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9226"/>
  <workbookPr autoCompressPictures="0"/>
  <mc:AlternateContent xmlns:mc="http://schemas.openxmlformats.org/markup-compatibility/2006">
    <mc:Choice Requires="x15">
      <x15ac:absPath xmlns:x15ac="http://schemas.microsoft.com/office/spreadsheetml/2010/11/ac" url="C:\Users\surban\Desktop\"/>
    </mc:Choice>
  </mc:AlternateContent>
  <xr:revisionPtr revIDLastSave="0" documentId="8_{D762816C-E6C5-413E-8FD7-F2A878899C78}" xr6:coauthVersionLast="32" xr6:coauthVersionMax="32" xr10:uidLastSave="{00000000-0000-0000-0000-000000000000}"/>
  <bookViews>
    <workbookView xWindow="0" yWindow="0" windowWidth="21600" windowHeight="9525" xr2:uid="{00000000-000D-0000-FFFF-FFFF00000000}"/>
  </bookViews>
  <sheets>
    <sheet name="Template" sheetId="2" r:id="rId1"/>
  </sheets>
  <definedNames>
    <definedName name="solver_adj" localSheetId="0" hidden="1">Template!$L$7:$L$8</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emplate!#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79017"/>
  <extLst>
    <ext xmlns:mx="http://schemas.microsoft.com/office/mac/excel/2008/main" uri="{7523E5D3-25F3-A5E0-1632-64F254C22452}">
      <mx:ArchID Flags="2"/>
    </ext>
  </extLst>
</workbook>
</file>

<file path=xl/calcChain.xml><?xml version="1.0" encoding="utf-8"?>
<calcChain xmlns="http://schemas.openxmlformats.org/spreadsheetml/2006/main">
  <c r="E3" i="2" l="1"/>
  <c r="E4" i="2"/>
  <c r="E5" i="2"/>
  <c r="E6" i="2"/>
  <c r="E7" i="2"/>
  <c r="E8" i="2"/>
  <c r="E9" i="2"/>
  <c r="E10" i="2"/>
  <c r="E11" i="2"/>
  <c r="E12" i="2"/>
  <c r="E13" i="2"/>
  <c r="E14" i="2"/>
  <c r="E15" i="2"/>
  <c r="E16" i="2"/>
  <c r="E17" i="2"/>
  <c r="E18" i="2"/>
  <c r="E19" i="2"/>
  <c r="E20" i="2"/>
  <c r="E21" i="2"/>
  <c r="E22" i="2"/>
  <c r="E23" i="2"/>
  <c r="E24" i="2"/>
  <c r="E25" i="2"/>
  <c r="E26" i="2"/>
  <c r="E27" i="2"/>
  <c r="E28" i="2"/>
  <c r="E29" i="2"/>
  <c r="E30" i="2"/>
  <c r="E31" i="2"/>
  <c r="E32" i="2"/>
  <c r="E33" i="2"/>
  <c r="E34" i="2"/>
  <c r="E35" i="2"/>
  <c r="E36" i="2"/>
  <c r="E37" i="2"/>
  <c r="E38" i="2"/>
  <c r="E39" i="2"/>
  <c r="E40" i="2"/>
  <c r="E41" i="2"/>
  <c r="E42" i="2"/>
  <c r="E43" i="2"/>
  <c r="E44" i="2"/>
  <c r="E45" i="2"/>
  <c r="E46" i="2"/>
  <c r="E47" i="2"/>
  <c r="E48" i="2"/>
  <c r="E49" i="2"/>
  <c r="E50" i="2"/>
  <c r="E51" i="2"/>
  <c r="E52" i="2"/>
  <c r="E53" i="2"/>
  <c r="E54" i="2"/>
  <c r="E55" i="2"/>
  <c r="E56" i="2"/>
  <c r="E57" i="2"/>
  <c r="E58" i="2"/>
  <c r="E59" i="2"/>
  <c r="E60" i="2"/>
  <c r="E61" i="2"/>
  <c r="E62" i="2"/>
  <c r="E63" i="2"/>
  <c r="E64" i="2"/>
  <c r="E65" i="2"/>
  <c r="E66" i="2"/>
  <c r="E67" i="2"/>
  <c r="E68" i="2"/>
  <c r="E69" i="2"/>
  <c r="E70" i="2"/>
  <c r="E71" i="2"/>
  <c r="E72" i="2"/>
  <c r="E73" i="2"/>
  <c r="E74" i="2"/>
  <c r="E75" i="2"/>
  <c r="E76" i="2"/>
  <c r="E77" i="2"/>
  <c r="E78" i="2"/>
  <c r="E79" i="2"/>
  <c r="E80" i="2"/>
  <c r="E81" i="2"/>
  <c r="E82" i="2"/>
  <c r="E83" i="2"/>
  <c r="E84" i="2"/>
  <c r="E85" i="2"/>
  <c r="E86" i="2"/>
  <c r="E87" i="2"/>
  <c r="E88" i="2"/>
  <c r="E89" i="2"/>
  <c r="E90" i="2"/>
  <c r="E91" i="2"/>
  <c r="E92" i="2"/>
  <c r="E93" i="2"/>
  <c r="E94" i="2"/>
  <c r="E95" i="2"/>
  <c r="E96" i="2"/>
  <c r="E97" i="2"/>
  <c r="E98" i="2"/>
  <c r="E99" i="2"/>
  <c r="E100" i="2"/>
  <c r="E101" i="2"/>
  <c r="E102" i="2"/>
  <c r="E103" i="2"/>
  <c r="E104" i="2"/>
  <c r="E105" i="2"/>
  <c r="E106" i="2"/>
  <c r="E107" i="2"/>
  <c r="E108" i="2"/>
  <c r="E109" i="2"/>
  <c r="E110" i="2"/>
  <c r="E111" i="2"/>
  <c r="E112" i="2"/>
  <c r="E113" i="2"/>
  <c r="E114" i="2"/>
  <c r="E115" i="2"/>
  <c r="E116" i="2"/>
  <c r="E117" i="2"/>
  <c r="E118" i="2"/>
  <c r="E119" i="2"/>
  <c r="E120" i="2"/>
  <c r="E121" i="2"/>
  <c r="E122" i="2"/>
  <c r="E123" i="2"/>
  <c r="E124" i="2"/>
  <c r="E125" i="2"/>
  <c r="E126" i="2"/>
  <c r="E127" i="2"/>
  <c r="E128" i="2"/>
  <c r="E129" i="2"/>
  <c r="E130" i="2"/>
  <c r="E131" i="2"/>
  <c r="E132" i="2"/>
  <c r="E133" i="2"/>
  <c r="E134" i="2"/>
  <c r="E135" i="2"/>
  <c r="E136" i="2"/>
  <c r="E137" i="2"/>
  <c r="E138" i="2"/>
  <c r="E139" i="2"/>
  <c r="E140" i="2"/>
  <c r="E141" i="2"/>
  <c r="E142" i="2"/>
  <c r="E143" i="2"/>
  <c r="E144" i="2"/>
  <c r="E145" i="2"/>
  <c r="E146" i="2"/>
  <c r="E147" i="2"/>
  <c r="E148" i="2"/>
  <c r="E149" i="2"/>
  <c r="E150" i="2"/>
  <c r="E151" i="2"/>
  <c r="E152" i="2"/>
  <c r="E153" i="2"/>
  <c r="E154" i="2"/>
  <c r="E155" i="2"/>
  <c r="E156" i="2"/>
  <c r="E157" i="2"/>
  <c r="E158" i="2"/>
  <c r="E159" i="2"/>
  <c r="E160" i="2"/>
  <c r="E161" i="2"/>
  <c r="E162" i="2"/>
  <c r="E163" i="2"/>
  <c r="E164" i="2"/>
  <c r="E165" i="2"/>
  <c r="E166" i="2"/>
  <c r="E167" i="2"/>
  <c r="E168" i="2"/>
  <c r="E169" i="2"/>
  <c r="E170" i="2"/>
  <c r="E171" i="2"/>
  <c r="E172" i="2"/>
  <c r="E173" i="2"/>
  <c r="E174" i="2"/>
  <c r="E175" i="2"/>
  <c r="E176" i="2"/>
  <c r="E177" i="2"/>
  <c r="E178" i="2"/>
  <c r="E179" i="2"/>
  <c r="E180" i="2"/>
  <c r="E181" i="2"/>
  <c r="E182" i="2"/>
  <c r="E183" i="2"/>
  <c r="E184" i="2"/>
  <c r="E185" i="2"/>
  <c r="E186" i="2"/>
  <c r="E187" i="2"/>
  <c r="E188" i="2"/>
  <c r="E189" i="2"/>
  <c r="E190" i="2"/>
  <c r="E191" i="2"/>
  <c r="E192" i="2"/>
  <c r="E193" i="2"/>
  <c r="E194" i="2"/>
  <c r="E195" i="2"/>
  <c r="E196" i="2"/>
  <c r="E197" i="2"/>
  <c r="E198" i="2"/>
  <c r="E199" i="2"/>
  <c r="E200" i="2"/>
  <c r="E201" i="2"/>
  <c r="E202" i="2"/>
  <c r="E203" i="2"/>
  <c r="E204" i="2"/>
  <c r="E205" i="2"/>
  <c r="E206" i="2"/>
  <c r="E207" i="2"/>
  <c r="E208" i="2"/>
  <c r="E209" i="2"/>
  <c r="E210" i="2"/>
  <c r="E211" i="2"/>
  <c r="E212" i="2"/>
  <c r="E213" i="2"/>
  <c r="E214" i="2"/>
  <c r="E215" i="2"/>
  <c r="E216" i="2"/>
  <c r="E217" i="2"/>
  <c r="E218" i="2"/>
  <c r="E219" i="2"/>
  <c r="E220" i="2"/>
  <c r="E221" i="2"/>
  <c r="E222" i="2"/>
  <c r="E223" i="2"/>
  <c r="E224" i="2"/>
  <c r="E225" i="2"/>
  <c r="E226" i="2"/>
  <c r="E227" i="2"/>
  <c r="E228" i="2"/>
  <c r="E229" i="2"/>
  <c r="E230" i="2"/>
  <c r="E231" i="2"/>
  <c r="E232" i="2"/>
  <c r="E233" i="2"/>
  <c r="E234" i="2"/>
  <c r="E235" i="2"/>
  <c r="E236" i="2"/>
  <c r="E237" i="2"/>
  <c r="E238" i="2"/>
  <c r="E239" i="2"/>
  <c r="E240" i="2"/>
  <c r="E241" i="2"/>
  <c r="E242" i="2"/>
  <c r="E243" i="2"/>
  <c r="E244" i="2"/>
  <c r="E245" i="2"/>
  <c r="E246" i="2"/>
  <c r="E247" i="2"/>
  <c r="E248" i="2"/>
  <c r="E249" i="2"/>
  <c r="E250" i="2"/>
  <c r="E251" i="2"/>
  <c r="E252" i="2"/>
  <c r="E253" i="2"/>
  <c r="E254" i="2"/>
  <c r="E255" i="2"/>
  <c r="E256" i="2"/>
  <c r="E257" i="2"/>
  <c r="E258" i="2"/>
  <c r="E259" i="2"/>
  <c r="E260" i="2"/>
  <c r="E261" i="2"/>
  <c r="E262" i="2"/>
  <c r="E263" i="2"/>
  <c r="E264" i="2"/>
  <c r="E265" i="2"/>
  <c r="E266" i="2"/>
  <c r="E267" i="2"/>
  <c r="E268" i="2"/>
  <c r="E269" i="2"/>
  <c r="E270" i="2"/>
  <c r="E271" i="2"/>
  <c r="E272" i="2"/>
  <c r="E273" i="2"/>
  <c r="E274" i="2"/>
  <c r="E275" i="2"/>
  <c r="E276" i="2"/>
  <c r="E277" i="2"/>
  <c r="E278" i="2"/>
  <c r="E279" i="2"/>
  <c r="E280" i="2"/>
  <c r="E281" i="2"/>
  <c r="E282" i="2"/>
  <c r="E283" i="2"/>
  <c r="E284" i="2"/>
  <c r="E285" i="2"/>
  <c r="E286" i="2"/>
  <c r="E287" i="2"/>
  <c r="E288" i="2"/>
  <c r="E289" i="2"/>
  <c r="E290" i="2"/>
  <c r="E291" i="2"/>
  <c r="E292" i="2"/>
  <c r="E293" i="2"/>
  <c r="E294" i="2"/>
  <c r="E295" i="2"/>
  <c r="E296" i="2"/>
  <c r="E297" i="2"/>
  <c r="E298" i="2"/>
  <c r="E299" i="2"/>
  <c r="E300" i="2"/>
  <c r="E301" i="2"/>
  <c r="E302" i="2"/>
  <c r="E303" i="2"/>
  <c r="E304" i="2"/>
  <c r="E305" i="2"/>
  <c r="E306" i="2"/>
  <c r="E307" i="2"/>
  <c r="E308" i="2"/>
  <c r="E309" i="2"/>
  <c r="E310" i="2"/>
  <c r="E311" i="2"/>
  <c r="E312" i="2"/>
  <c r="E313" i="2"/>
  <c r="E314" i="2"/>
  <c r="E315" i="2"/>
  <c r="E316" i="2"/>
  <c r="E317" i="2"/>
  <c r="E318" i="2"/>
  <c r="E319" i="2"/>
  <c r="E320" i="2"/>
  <c r="E321" i="2"/>
  <c r="E322" i="2"/>
  <c r="E323" i="2"/>
  <c r="E324" i="2"/>
  <c r="E325" i="2"/>
  <c r="E326" i="2"/>
  <c r="E327" i="2"/>
  <c r="E328" i="2"/>
  <c r="E329" i="2"/>
  <c r="E330" i="2"/>
  <c r="E331" i="2"/>
  <c r="E332" i="2"/>
  <c r="E333" i="2"/>
  <c r="E334" i="2"/>
  <c r="E335" i="2"/>
  <c r="E336" i="2"/>
  <c r="E337" i="2"/>
  <c r="E338" i="2"/>
  <c r="E339" i="2"/>
  <c r="E340" i="2"/>
  <c r="E341" i="2"/>
  <c r="E342" i="2"/>
  <c r="E343" i="2"/>
  <c r="E344" i="2"/>
  <c r="E345" i="2"/>
  <c r="E346" i="2"/>
  <c r="E347" i="2"/>
  <c r="E348" i="2"/>
  <c r="E349" i="2"/>
  <c r="E350" i="2"/>
  <c r="E351" i="2"/>
  <c r="E352" i="2"/>
  <c r="E353" i="2"/>
  <c r="E354" i="2"/>
  <c r="E355" i="2"/>
  <c r="E356" i="2"/>
  <c r="E357" i="2"/>
  <c r="E358" i="2"/>
  <c r="E359" i="2"/>
  <c r="E360" i="2"/>
  <c r="E361" i="2"/>
  <c r="E362" i="2"/>
  <c r="E363" i="2"/>
  <c r="E364" i="2"/>
  <c r="E365" i="2"/>
  <c r="E366" i="2"/>
  <c r="E367" i="2"/>
  <c r="E368" i="2"/>
  <c r="E369" i="2"/>
  <c r="E370" i="2"/>
  <c r="E371" i="2"/>
  <c r="E372" i="2"/>
  <c r="E373" i="2"/>
  <c r="E374" i="2"/>
  <c r="E375" i="2"/>
  <c r="E376" i="2"/>
  <c r="E377" i="2"/>
  <c r="E378" i="2"/>
  <c r="E379" i="2"/>
  <c r="E380" i="2"/>
  <c r="E381" i="2"/>
  <c r="E382" i="2"/>
  <c r="E383" i="2"/>
  <c r="E384" i="2"/>
  <c r="E385" i="2"/>
  <c r="E386" i="2"/>
  <c r="E387" i="2"/>
  <c r="E388" i="2"/>
  <c r="E389" i="2"/>
  <c r="E390" i="2"/>
  <c r="E391" i="2"/>
  <c r="E392" i="2"/>
  <c r="E393" i="2"/>
  <c r="E394" i="2"/>
  <c r="E395" i="2"/>
  <c r="E396" i="2"/>
  <c r="E397" i="2"/>
  <c r="E398" i="2"/>
  <c r="E399" i="2"/>
  <c r="E400" i="2"/>
  <c r="E401" i="2"/>
  <c r="E402" i="2"/>
  <c r="E403" i="2"/>
  <c r="E404" i="2"/>
  <c r="E405" i="2"/>
  <c r="E406" i="2"/>
  <c r="E407" i="2"/>
  <c r="E408" i="2"/>
  <c r="E409" i="2"/>
  <c r="E410" i="2"/>
  <c r="E411" i="2"/>
  <c r="E412" i="2"/>
  <c r="E413" i="2"/>
  <c r="E414" i="2"/>
  <c r="E415" i="2"/>
  <c r="E416" i="2"/>
  <c r="E417" i="2"/>
  <c r="E418" i="2"/>
  <c r="E419" i="2"/>
  <c r="E420" i="2"/>
  <c r="E421" i="2"/>
  <c r="E422" i="2"/>
  <c r="E423" i="2"/>
  <c r="E424" i="2"/>
  <c r="E425" i="2"/>
  <c r="E426" i="2"/>
  <c r="E427" i="2"/>
  <c r="E428" i="2"/>
  <c r="E429" i="2"/>
  <c r="E430" i="2"/>
  <c r="E431" i="2"/>
  <c r="E432" i="2"/>
  <c r="E433" i="2"/>
  <c r="E434" i="2"/>
  <c r="E435" i="2"/>
  <c r="E436" i="2"/>
  <c r="E437" i="2"/>
  <c r="E438" i="2"/>
  <c r="E439" i="2"/>
  <c r="E440" i="2"/>
  <c r="E441" i="2"/>
  <c r="E442" i="2"/>
  <c r="E443" i="2"/>
  <c r="E444" i="2"/>
  <c r="E445" i="2"/>
  <c r="E446" i="2"/>
  <c r="E447" i="2"/>
  <c r="E448" i="2"/>
  <c r="E449" i="2"/>
  <c r="E450" i="2"/>
  <c r="E451" i="2"/>
  <c r="E452" i="2"/>
  <c r="E453" i="2"/>
  <c r="E454" i="2"/>
  <c r="E455" i="2"/>
  <c r="E456" i="2"/>
  <c r="E457" i="2"/>
  <c r="E458" i="2"/>
  <c r="E459" i="2"/>
  <c r="E460" i="2"/>
  <c r="E461" i="2"/>
  <c r="E462" i="2"/>
  <c r="E463" i="2"/>
  <c r="E464" i="2"/>
  <c r="E465" i="2"/>
  <c r="E466" i="2"/>
  <c r="E467" i="2"/>
  <c r="E468" i="2"/>
  <c r="E469" i="2"/>
  <c r="E470" i="2"/>
  <c r="E471" i="2"/>
  <c r="E472" i="2"/>
  <c r="E473" i="2"/>
  <c r="E474" i="2"/>
  <c r="E475" i="2"/>
  <c r="E476" i="2"/>
  <c r="E477" i="2"/>
  <c r="E478" i="2"/>
  <c r="E479" i="2"/>
  <c r="E480" i="2"/>
  <c r="E481" i="2"/>
  <c r="E482" i="2"/>
  <c r="E483" i="2"/>
  <c r="E484" i="2"/>
  <c r="E485" i="2"/>
  <c r="E486" i="2"/>
  <c r="E487" i="2"/>
  <c r="E488" i="2"/>
  <c r="E489" i="2"/>
  <c r="E490" i="2"/>
  <c r="E491" i="2"/>
  <c r="E492" i="2"/>
  <c r="E493" i="2"/>
  <c r="E494" i="2"/>
  <c r="E495" i="2"/>
  <c r="E496" i="2"/>
  <c r="E497" i="2"/>
  <c r="E498" i="2"/>
  <c r="E499" i="2"/>
  <c r="E500" i="2"/>
  <c r="E501" i="2"/>
  <c r="E502" i="2"/>
  <c r="E503" i="2"/>
  <c r="E504" i="2"/>
  <c r="E505" i="2"/>
  <c r="E506" i="2"/>
  <c r="E507" i="2"/>
  <c r="E508" i="2"/>
  <c r="E509" i="2"/>
  <c r="E510" i="2"/>
  <c r="E511" i="2"/>
  <c r="E512" i="2"/>
  <c r="E513" i="2"/>
  <c r="E514" i="2"/>
  <c r="E515" i="2"/>
  <c r="E516" i="2"/>
  <c r="E517" i="2"/>
  <c r="E518" i="2"/>
  <c r="E519" i="2"/>
  <c r="E520" i="2"/>
  <c r="E521" i="2"/>
  <c r="E522" i="2"/>
  <c r="E523" i="2"/>
  <c r="E524" i="2"/>
  <c r="E525" i="2"/>
  <c r="E526" i="2"/>
  <c r="E527" i="2"/>
  <c r="E528" i="2"/>
  <c r="E529" i="2"/>
  <c r="E530" i="2"/>
  <c r="E531" i="2"/>
  <c r="E532" i="2"/>
  <c r="E533" i="2"/>
  <c r="E534" i="2"/>
  <c r="E535" i="2"/>
  <c r="E536" i="2"/>
  <c r="E537" i="2"/>
  <c r="E538" i="2"/>
  <c r="E539" i="2"/>
  <c r="E540" i="2"/>
  <c r="E541" i="2"/>
  <c r="E542" i="2"/>
  <c r="E543" i="2"/>
  <c r="E544" i="2"/>
  <c r="E545" i="2"/>
  <c r="E546" i="2"/>
  <c r="E547" i="2"/>
  <c r="E548" i="2"/>
  <c r="E549" i="2"/>
  <c r="E550" i="2"/>
  <c r="E551" i="2"/>
  <c r="E552" i="2"/>
  <c r="E553" i="2"/>
  <c r="E554" i="2"/>
  <c r="E555" i="2"/>
  <c r="E556" i="2"/>
  <c r="E557" i="2"/>
  <c r="E558" i="2"/>
  <c r="E559" i="2"/>
  <c r="E560" i="2"/>
  <c r="E561" i="2"/>
  <c r="E562" i="2"/>
  <c r="E563" i="2"/>
  <c r="E564" i="2"/>
  <c r="E565" i="2"/>
  <c r="E566" i="2"/>
  <c r="E567" i="2"/>
  <c r="E568" i="2"/>
  <c r="E569" i="2"/>
  <c r="E570" i="2"/>
  <c r="E571" i="2"/>
  <c r="E572" i="2"/>
  <c r="E573" i="2"/>
  <c r="E574" i="2"/>
  <c r="E575" i="2"/>
  <c r="E576" i="2"/>
  <c r="E577" i="2"/>
  <c r="E578" i="2"/>
  <c r="E579" i="2"/>
  <c r="E580" i="2"/>
  <c r="E581" i="2"/>
  <c r="E582" i="2"/>
  <c r="E583" i="2"/>
  <c r="E584" i="2"/>
  <c r="E585" i="2"/>
  <c r="E586" i="2"/>
  <c r="E587" i="2"/>
  <c r="E588" i="2"/>
  <c r="E589" i="2"/>
  <c r="E590" i="2"/>
  <c r="E591" i="2"/>
  <c r="E592" i="2"/>
  <c r="E593" i="2"/>
  <c r="E594" i="2"/>
  <c r="E595" i="2"/>
  <c r="E596" i="2"/>
  <c r="E597" i="2"/>
  <c r="E598" i="2"/>
  <c r="E599" i="2"/>
  <c r="E600" i="2"/>
  <c r="E601" i="2"/>
  <c r="E602" i="2"/>
  <c r="E603" i="2"/>
  <c r="E604" i="2"/>
  <c r="E605" i="2"/>
  <c r="E606" i="2"/>
  <c r="E607" i="2"/>
  <c r="E608" i="2"/>
  <c r="E609" i="2"/>
  <c r="E610" i="2"/>
  <c r="E611" i="2"/>
  <c r="E612" i="2"/>
  <c r="E613" i="2"/>
  <c r="E614" i="2"/>
  <c r="E615" i="2"/>
  <c r="E616" i="2"/>
  <c r="E617" i="2"/>
  <c r="E618" i="2"/>
  <c r="E619" i="2"/>
  <c r="E620" i="2"/>
  <c r="E621" i="2"/>
  <c r="E622" i="2"/>
  <c r="E623" i="2"/>
  <c r="E624" i="2"/>
  <c r="E625" i="2"/>
  <c r="E626" i="2"/>
  <c r="E627" i="2"/>
  <c r="E628" i="2"/>
  <c r="E629" i="2"/>
  <c r="E630" i="2"/>
  <c r="E631" i="2"/>
  <c r="E632" i="2"/>
  <c r="E633" i="2"/>
  <c r="E634" i="2"/>
  <c r="E635" i="2"/>
  <c r="E636" i="2"/>
  <c r="E637" i="2"/>
  <c r="E638" i="2"/>
  <c r="E639" i="2"/>
  <c r="E640" i="2"/>
  <c r="E641" i="2"/>
  <c r="E642" i="2"/>
  <c r="E643" i="2"/>
  <c r="E644" i="2"/>
  <c r="E645" i="2"/>
  <c r="E646" i="2"/>
  <c r="E647" i="2"/>
  <c r="E648" i="2"/>
  <c r="E649" i="2"/>
  <c r="E650" i="2"/>
  <c r="E651" i="2"/>
  <c r="E652" i="2"/>
  <c r="E653" i="2"/>
  <c r="E654" i="2"/>
  <c r="E655" i="2"/>
  <c r="E656" i="2"/>
  <c r="E657" i="2"/>
  <c r="E658" i="2"/>
  <c r="E659" i="2"/>
  <c r="E660" i="2"/>
  <c r="E661" i="2"/>
  <c r="E662" i="2"/>
  <c r="E663" i="2"/>
  <c r="E664" i="2"/>
  <c r="E665" i="2"/>
  <c r="E666" i="2"/>
  <c r="E667" i="2"/>
  <c r="E668" i="2"/>
  <c r="E669" i="2"/>
  <c r="E670" i="2"/>
  <c r="E671" i="2"/>
  <c r="E672" i="2"/>
  <c r="E673" i="2"/>
  <c r="E674" i="2"/>
  <c r="E675" i="2"/>
  <c r="E676" i="2"/>
  <c r="E677" i="2"/>
  <c r="E678" i="2"/>
  <c r="E679" i="2"/>
  <c r="E680" i="2"/>
  <c r="E681" i="2"/>
  <c r="E682" i="2"/>
  <c r="E683" i="2"/>
  <c r="E684" i="2"/>
  <c r="E685" i="2"/>
  <c r="E686" i="2"/>
  <c r="E687" i="2"/>
  <c r="E688" i="2"/>
  <c r="E689" i="2"/>
  <c r="E690" i="2"/>
  <c r="E691" i="2"/>
  <c r="E692" i="2"/>
  <c r="E693" i="2"/>
  <c r="E694" i="2"/>
  <c r="E695" i="2"/>
  <c r="E696" i="2"/>
  <c r="E697" i="2"/>
  <c r="E698" i="2"/>
  <c r="E699" i="2"/>
  <c r="E700" i="2"/>
  <c r="E701" i="2"/>
  <c r="E702" i="2"/>
  <c r="E703" i="2"/>
  <c r="E704" i="2"/>
  <c r="E705" i="2"/>
  <c r="E706" i="2"/>
  <c r="E707" i="2"/>
  <c r="E708" i="2"/>
  <c r="E709" i="2"/>
  <c r="E710" i="2"/>
  <c r="E711" i="2"/>
  <c r="E712" i="2"/>
  <c r="E713" i="2"/>
  <c r="E714" i="2"/>
  <c r="E715" i="2"/>
  <c r="E716" i="2"/>
  <c r="E717" i="2"/>
  <c r="E718" i="2"/>
  <c r="E719" i="2"/>
  <c r="E720" i="2"/>
  <c r="E721" i="2"/>
  <c r="E722" i="2"/>
  <c r="E723" i="2"/>
  <c r="E724" i="2"/>
  <c r="E725" i="2"/>
  <c r="E726" i="2"/>
  <c r="E727" i="2"/>
  <c r="E728" i="2"/>
  <c r="E729" i="2"/>
  <c r="E730" i="2"/>
  <c r="E731" i="2"/>
  <c r="E732" i="2"/>
  <c r="E733" i="2"/>
  <c r="E734" i="2"/>
  <c r="E735" i="2"/>
  <c r="E736" i="2"/>
  <c r="E737" i="2"/>
  <c r="E738" i="2"/>
  <c r="E739" i="2"/>
  <c r="E740" i="2"/>
  <c r="E741" i="2"/>
  <c r="E742" i="2"/>
  <c r="E743" i="2"/>
  <c r="E744" i="2"/>
  <c r="E745" i="2"/>
  <c r="E746" i="2"/>
  <c r="E747" i="2"/>
  <c r="E748" i="2"/>
  <c r="E749" i="2"/>
  <c r="E750" i="2"/>
  <c r="E751" i="2"/>
  <c r="E752" i="2"/>
  <c r="E753" i="2"/>
  <c r="E754" i="2"/>
  <c r="E755" i="2"/>
  <c r="E756" i="2"/>
  <c r="E757" i="2"/>
  <c r="E758" i="2"/>
  <c r="E759" i="2"/>
  <c r="E760" i="2"/>
  <c r="E761" i="2"/>
  <c r="E762" i="2"/>
  <c r="E763" i="2"/>
  <c r="E764" i="2"/>
  <c r="E765" i="2"/>
  <c r="E766" i="2"/>
  <c r="E767" i="2"/>
  <c r="E768" i="2"/>
  <c r="E769" i="2"/>
  <c r="E770" i="2"/>
  <c r="E771" i="2"/>
  <c r="E772" i="2"/>
  <c r="E773" i="2"/>
  <c r="E774" i="2"/>
  <c r="E775" i="2"/>
  <c r="E776" i="2"/>
  <c r="E777" i="2"/>
  <c r="E778" i="2"/>
  <c r="E779" i="2"/>
  <c r="E780" i="2"/>
  <c r="E781" i="2"/>
  <c r="E782" i="2"/>
  <c r="E783" i="2"/>
  <c r="E784" i="2"/>
  <c r="E785" i="2"/>
  <c r="E786" i="2"/>
  <c r="E787" i="2"/>
  <c r="E788" i="2"/>
  <c r="E789" i="2"/>
  <c r="E790" i="2"/>
  <c r="E791" i="2"/>
  <c r="E792" i="2"/>
  <c r="E793" i="2"/>
  <c r="E794" i="2"/>
  <c r="E795" i="2"/>
  <c r="E796" i="2"/>
  <c r="E797" i="2"/>
  <c r="E798" i="2"/>
  <c r="E799" i="2"/>
  <c r="E800" i="2"/>
  <c r="E801" i="2"/>
  <c r="E802" i="2"/>
  <c r="E803" i="2"/>
  <c r="E804" i="2"/>
  <c r="E805" i="2"/>
  <c r="E806" i="2"/>
  <c r="E807" i="2"/>
  <c r="E808" i="2"/>
  <c r="E809" i="2"/>
  <c r="E810" i="2"/>
  <c r="E811" i="2"/>
  <c r="E812" i="2"/>
  <c r="E813" i="2"/>
  <c r="E814" i="2"/>
  <c r="E815" i="2"/>
  <c r="E816" i="2"/>
  <c r="E817" i="2"/>
  <c r="E818" i="2"/>
  <c r="E819" i="2"/>
  <c r="E820" i="2"/>
  <c r="E821" i="2"/>
  <c r="E822" i="2"/>
  <c r="E823" i="2"/>
  <c r="E824" i="2"/>
  <c r="E825" i="2"/>
  <c r="E826" i="2"/>
  <c r="E827" i="2"/>
  <c r="E828" i="2"/>
  <c r="E829" i="2"/>
  <c r="E830" i="2"/>
  <c r="E831" i="2"/>
  <c r="E832" i="2"/>
  <c r="E833" i="2"/>
  <c r="E834" i="2"/>
  <c r="E835" i="2"/>
  <c r="E836" i="2"/>
  <c r="E837" i="2"/>
  <c r="E838" i="2"/>
  <c r="E839" i="2"/>
  <c r="E840" i="2"/>
  <c r="E841" i="2"/>
  <c r="E842" i="2"/>
  <c r="E843" i="2"/>
  <c r="E844" i="2"/>
  <c r="E845" i="2"/>
  <c r="E846" i="2"/>
  <c r="E847" i="2"/>
  <c r="E848" i="2"/>
  <c r="E849" i="2"/>
  <c r="E850" i="2"/>
  <c r="E851" i="2"/>
  <c r="E852" i="2"/>
  <c r="E853" i="2"/>
  <c r="E854" i="2"/>
  <c r="E855" i="2"/>
  <c r="E856" i="2"/>
  <c r="E857" i="2"/>
  <c r="E858" i="2"/>
  <c r="E859" i="2"/>
  <c r="E860" i="2"/>
  <c r="E861" i="2"/>
  <c r="E862" i="2"/>
  <c r="E863" i="2"/>
  <c r="E864" i="2"/>
  <c r="E865" i="2"/>
  <c r="E866" i="2"/>
  <c r="E867" i="2"/>
  <c r="E868" i="2"/>
  <c r="E869" i="2"/>
  <c r="E870" i="2"/>
  <c r="E871" i="2"/>
  <c r="E872" i="2"/>
  <c r="E873" i="2"/>
  <c r="E874" i="2"/>
  <c r="E875" i="2"/>
  <c r="E876" i="2"/>
  <c r="E877" i="2"/>
  <c r="E878" i="2"/>
  <c r="E879" i="2"/>
  <c r="E880" i="2"/>
  <c r="E881" i="2"/>
  <c r="E882" i="2"/>
  <c r="E883" i="2"/>
  <c r="E884" i="2"/>
  <c r="E885" i="2"/>
  <c r="E886" i="2"/>
  <c r="E887" i="2"/>
  <c r="E888" i="2"/>
  <c r="E889" i="2"/>
  <c r="E890" i="2"/>
  <c r="E891" i="2"/>
  <c r="E892" i="2"/>
  <c r="E893" i="2"/>
  <c r="E894" i="2"/>
  <c r="E895" i="2"/>
  <c r="E896" i="2"/>
  <c r="E897" i="2"/>
  <c r="E898" i="2"/>
  <c r="E899" i="2"/>
  <c r="E900" i="2"/>
  <c r="E901" i="2"/>
  <c r="E902" i="2"/>
  <c r="E903" i="2"/>
  <c r="E904" i="2"/>
  <c r="E905" i="2"/>
  <c r="E906" i="2"/>
  <c r="E907" i="2"/>
  <c r="E908" i="2"/>
  <c r="E909" i="2"/>
  <c r="E910" i="2"/>
  <c r="E911" i="2"/>
  <c r="E912" i="2"/>
  <c r="E913" i="2"/>
  <c r="E914" i="2"/>
  <c r="E915" i="2"/>
  <c r="E916" i="2"/>
  <c r="E917" i="2"/>
  <c r="E918" i="2"/>
  <c r="E919" i="2"/>
  <c r="E920" i="2"/>
  <c r="E921" i="2"/>
  <c r="E922" i="2"/>
  <c r="E923" i="2"/>
  <c r="E924" i="2"/>
  <c r="E925" i="2"/>
  <c r="E926" i="2"/>
  <c r="E927" i="2"/>
  <c r="E928" i="2"/>
  <c r="E929" i="2"/>
  <c r="E930" i="2"/>
  <c r="E931" i="2"/>
  <c r="E932" i="2"/>
  <c r="E933" i="2"/>
  <c r="E934" i="2"/>
  <c r="E935" i="2"/>
  <c r="E936" i="2"/>
  <c r="E937" i="2"/>
  <c r="E938" i="2"/>
  <c r="E939" i="2"/>
  <c r="E940" i="2"/>
  <c r="E941" i="2"/>
  <c r="E942" i="2"/>
  <c r="E943" i="2"/>
  <c r="E944" i="2"/>
  <c r="E945" i="2"/>
  <c r="E946" i="2"/>
  <c r="E947" i="2"/>
  <c r="E948" i="2"/>
  <c r="E949" i="2"/>
  <c r="E950" i="2"/>
  <c r="E951" i="2"/>
  <c r="E952" i="2"/>
  <c r="E953" i="2"/>
  <c r="E954" i="2"/>
  <c r="E955" i="2"/>
  <c r="E956" i="2"/>
  <c r="E957" i="2"/>
  <c r="E958" i="2"/>
  <c r="E959" i="2"/>
  <c r="E960" i="2"/>
  <c r="E961" i="2"/>
  <c r="E962" i="2"/>
  <c r="E963" i="2"/>
  <c r="E964" i="2"/>
  <c r="E965" i="2"/>
  <c r="E966" i="2"/>
  <c r="E967" i="2"/>
  <c r="E968" i="2"/>
  <c r="E969" i="2"/>
  <c r="E970" i="2"/>
  <c r="E971" i="2"/>
  <c r="E972" i="2"/>
  <c r="E973" i="2"/>
  <c r="E974" i="2"/>
  <c r="E975" i="2"/>
  <c r="E976" i="2"/>
  <c r="E977" i="2"/>
  <c r="E978" i="2"/>
  <c r="E979" i="2"/>
  <c r="E980" i="2"/>
  <c r="E981" i="2"/>
  <c r="E982" i="2"/>
  <c r="E983" i="2"/>
  <c r="E984" i="2"/>
  <c r="E985" i="2"/>
  <c r="E986" i="2"/>
  <c r="E987" i="2"/>
  <c r="E988" i="2"/>
  <c r="E989" i="2"/>
  <c r="E990" i="2"/>
  <c r="E991" i="2"/>
  <c r="E992" i="2"/>
  <c r="E993" i="2"/>
  <c r="E994" i="2"/>
  <c r="E995" i="2"/>
  <c r="E996" i="2"/>
  <c r="E997" i="2"/>
  <c r="E998" i="2"/>
  <c r="E999" i="2"/>
  <c r="E1000" i="2"/>
  <c r="E1001" i="2"/>
  <c r="E1002" i="2"/>
  <c r="E1003" i="2"/>
  <c r="E1004" i="2"/>
  <c r="E1005" i="2"/>
  <c r="E1006" i="2"/>
  <c r="E1007" i="2"/>
  <c r="E1008" i="2"/>
  <c r="E1009" i="2"/>
  <c r="E1010" i="2"/>
  <c r="E1011" i="2"/>
  <c r="E1012" i="2"/>
  <c r="E1013" i="2"/>
  <c r="E1014" i="2"/>
  <c r="E1015" i="2"/>
  <c r="E1016" i="2"/>
  <c r="E1017" i="2"/>
  <c r="E1018" i="2"/>
  <c r="E1019" i="2"/>
  <c r="E1020" i="2"/>
  <c r="E1021" i="2"/>
  <c r="E1022" i="2"/>
  <c r="E1023" i="2"/>
  <c r="E1024" i="2"/>
  <c r="E1025" i="2"/>
  <c r="E1026" i="2"/>
  <c r="E1027" i="2"/>
  <c r="E1028" i="2"/>
  <c r="E1029" i="2"/>
  <c r="E1030" i="2"/>
  <c r="E1031" i="2"/>
  <c r="E1032" i="2"/>
  <c r="E1033" i="2"/>
  <c r="E1034" i="2"/>
  <c r="E1035" i="2"/>
  <c r="E1036" i="2"/>
  <c r="E1037" i="2"/>
  <c r="E1038" i="2"/>
  <c r="E1039" i="2"/>
  <c r="E1040" i="2"/>
  <c r="E1041" i="2"/>
  <c r="E1042" i="2"/>
  <c r="E1043" i="2"/>
  <c r="E1044" i="2"/>
  <c r="E1045" i="2"/>
  <c r="E1046" i="2"/>
  <c r="E1047" i="2"/>
  <c r="E1048" i="2"/>
  <c r="E1049" i="2"/>
  <c r="E1050" i="2"/>
  <c r="E1051" i="2"/>
  <c r="E1052" i="2"/>
  <c r="E1053" i="2"/>
  <c r="E1054" i="2"/>
  <c r="E1055" i="2"/>
  <c r="E1056" i="2"/>
  <c r="E1057" i="2"/>
  <c r="E1058" i="2"/>
  <c r="E1059" i="2"/>
  <c r="E1060" i="2"/>
  <c r="E1061" i="2"/>
  <c r="E1062" i="2"/>
  <c r="E1063" i="2"/>
  <c r="E1064" i="2"/>
  <c r="E1065" i="2"/>
  <c r="E1066" i="2"/>
  <c r="E1067" i="2"/>
  <c r="E1068" i="2"/>
  <c r="E1069" i="2"/>
  <c r="E1070" i="2"/>
  <c r="E1071" i="2"/>
  <c r="E1072" i="2"/>
  <c r="E1073" i="2"/>
  <c r="E1074" i="2"/>
  <c r="E1075" i="2"/>
  <c r="E1076" i="2"/>
  <c r="E1077" i="2"/>
  <c r="E1078" i="2"/>
  <c r="E1079" i="2"/>
  <c r="E1080" i="2"/>
  <c r="E1081" i="2"/>
  <c r="E1082" i="2"/>
  <c r="E1083" i="2"/>
  <c r="E1084" i="2"/>
  <c r="E1085" i="2"/>
  <c r="E1086" i="2"/>
  <c r="E1087" i="2"/>
  <c r="E1088" i="2"/>
  <c r="E1089" i="2"/>
  <c r="E1090" i="2"/>
  <c r="E1091" i="2"/>
  <c r="E1092" i="2"/>
  <c r="E1093" i="2"/>
  <c r="E1094" i="2"/>
  <c r="E1095" i="2"/>
  <c r="E1096" i="2"/>
  <c r="E1097" i="2"/>
  <c r="E1098" i="2"/>
  <c r="E1099" i="2"/>
  <c r="E1100" i="2"/>
  <c r="E1101" i="2"/>
  <c r="E1102" i="2"/>
  <c r="E1103" i="2"/>
  <c r="E1104" i="2"/>
  <c r="E1105" i="2"/>
  <c r="E1106" i="2"/>
  <c r="E1107" i="2"/>
  <c r="E1108" i="2"/>
  <c r="E1109" i="2"/>
  <c r="E1110" i="2"/>
  <c r="E1111" i="2"/>
  <c r="E1112" i="2"/>
  <c r="E1113" i="2"/>
  <c r="E1114" i="2"/>
  <c r="E1115" i="2"/>
  <c r="E1116" i="2"/>
  <c r="E1117" i="2"/>
  <c r="E1118" i="2"/>
  <c r="E1119" i="2"/>
  <c r="E1120" i="2"/>
  <c r="E1121" i="2"/>
  <c r="E1122" i="2"/>
  <c r="E1123" i="2"/>
  <c r="E1124" i="2"/>
  <c r="E1125" i="2"/>
  <c r="E1126" i="2"/>
  <c r="E1127" i="2"/>
  <c r="E1128" i="2"/>
  <c r="E1129" i="2"/>
  <c r="E1130" i="2"/>
  <c r="E1131" i="2"/>
  <c r="E1132" i="2"/>
  <c r="E1133" i="2"/>
  <c r="E1134" i="2"/>
  <c r="E1135" i="2"/>
  <c r="E1136" i="2"/>
  <c r="E1137" i="2"/>
  <c r="E1138" i="2"/>
  <c r="E1139" i="2"/>
  <c r="E1140" i="2"/>
  <c r="E1141" i="2"/>
  <c r="E1142" i="2"/>
  <c r="E1143" i="2"/>
  <c r="E1144" i="2"/>
  <c r="E1145" i="2"/>
  <c r="E1146" i="2"/>
  <c r="E1147" i="2"/>
  <c r="E1148" i="2"/>
  <c r="E1149" i="2"/>
  <c r="E1150" i="2"/>
  <c r="E1151" i="2"/>
  <c r="E1152" i="2"/>
  <c r="E1153" i="2"/>
  <c r="E1154" i="2"/>
  <c r="E1155" i="2"/>
  <c r="E1156" i="2"/>
  <c r="E1157" i="2"/>
  <c r="E1158" i="2"/>
  <c r="E1159" i="2"/>
  <c r="E1160" i="2"/>
  <c r="E1161" i="2"/>
  <c r="E1162" i="2"/>
  <c r="E1163" i="2"/>
  <c r="E1164" i="2"/>
  <c r="E1165" i="2"/>
  <c r="E1166" i="2"/>
  <c r="E1167" i="2"/>
  <c r="E1168" i="2"/>
  <c r="E1169" i="2"/>
  <c r="E1170" i="2"/>
  <c r="E1171" i="2"/>
  <c r="E1172" i="2"/>
  <c r="E1173" i="2"/>
  <c r="E1174" i="2"/>
  <c r="E1175" i="2"/>
  <c r="E1176" i="2"/>
  <c r="E1177" i="2"/>
  <c r="E1178" i="2"/>
  <c r="E1179" i="2"/>
  <c r="E1180" i="2"/>
  <c r="E1181" i="2"/>
  <c r="E1182" i="2"/>
  <c r="E1183" i="2"/>
  <c r="E1184" i="2"/>
  <c r="E1185" i="2"/>
  <c r="E1186" i="2"/>
  <c r="E1187" i="2"/>
  <c r="E1188" i="2"/>
  <c r="E1189" i="2"/>
  <c r="E1190" i="2"/>
  <c r="E1191" i="2"/>
  <c r="E1192" i="2"/>
  <c r="E1193" i="2"/>
  <c r="E1194" i="2"/>
  <c r="E1195" i="2"/>
  <c r="E1196" i="2"/>
  <c r="E1197" i="2"/>
  <c r="E1198" i="2"/>
  <c r="E1199" i="2"/>
  <c r="E1200" i="2"/>
  <c r="E1201" i="2"/>
  <c r="E1202" i="2"/>
  <c r="E1203" i="2"/>
  <c r="E1204" i="2"/>
  <c r="E1205" i="2"/>
  <c r="E1206" i="2"/>
  <c r="E1207" i="2"/>
  <c r="E1208" i="2"/>
  <c r="E1209" i="2"/>
  <c r="E1210" i="2"/>
  <c r="E1211" i="2"/>
  <c r="E1212" i="2"/>
  <c r="E1213" i="2"/>
  <c r="E1214" i="2"/>
  <c r="E1215" i="2"/>
  <c r="E1216" i="2"/>
  <c r="E1217" i="2"/>
  <c r="E1218" i="2"/>
  <c r="E1219" i="2"/>
  <c r="E1220" i="2"/>
  <c r="E1221" i="2"/>
  <c r="E1222" i="2"/>
  <c r="E1223" i="2"/>
  <c r="E1224" i="2"/>
  <c r="E1225" i="2"/>
  <c r="E1226" i="2"/>
  <c r="E1227" i="2"/>
  <c r="E1228" i="2"/>
  <c r="E1229" i="2"/>
  <c r="E1230" i="2"/>
  <c r="E1231" i="2"/>
  <c r="E1232" i="2"/>
  <c r="E1233" i="2"/>
  <c r="E1234" i="2"/>
  <c r="E1235" i="2"/>
  <c r="E1236" i="2"/>
  <c r="E1237" i="2"/>
  <c r="E1238" i="2"/>
  <c r="E1239" i="2"/>
  <c r="E1240" i="2"/>
  <c r="E1241" i="2"/>
  <c r="E1242" i="2"/>
  <c r="E1243" i="2"/>
  <c r="E1244" i="2"/>
  <c r="E1245" i="2"/>
  <c r="E1246" i="2"/>
  <c r="E1247" i="2"/>
  <c r="E1248" i="2"/>
  <c r="E1249" i="2"/>
  <c r="E1250" i="2"/>
  <c r="E1251" i="2"/>
  <c r="E1252" i="2"/>
  <c r="E1253" i="2"/>
  <c r="E1254" i="2"/>
  <c r="E1255" i="2"/>
  <c r="E1256" i="2"/>
  <c r="E1257" i="2"/>
  <c r="E1258" i="2"/>
  <c r="E1259" i="2"/>
  <c r="E1260" i="2"/>
  <c r="E1261" i="2"/>
  <c r="E1262" i="2"/>
  <c r="E1263" i="2"/>
  <c r="E1264" i="2"/>
  <c r="E1265" i="2"/>
  <c r="E1266" i="2"/>
  <c r="E1267" i="2"/>
  <c r="E1268" i="2"/>
  <c r="E1269" i="2"/>
  <c r="E1270" i="2"/>
  <c r="E1271" i="2"/>
  <c r="E1272" i="2"/>
  <c r="E1273" i="2"/>
  <c r="E1274" i="2"/>
  <c r="E1275" i="2"/>
  <c r="E1276" i="2"/>
  <c r="E1277" i="2"/>
  <c r="E1278" i="2"/>
  <c r="E1279" i="2"/>
  <c r="E1280" i="2"/>
  <c r="E1281" i="2"/>
  <c r="E1282" i="2"/>
  <c r="E1283" i="2"/>
  <c r="E1284" i="2"/>
  <c r="E1285" i="2"/>
  <c r="E1286" i="2"/>
  <c r="E1287" i="2"/>
  <c r="E1288" i="2"/>
  <c r="E1289" i="2"/>
  <c r="E1290" i="2"/>
  <c r="E1291" i="2"/>
  <c r="E1292" i="2"/>
  <c r="E1293" i="2"/>
  <c r="E1294" i="2"/>
  <c r="E1295" i="2"/>
  <c r="E1296" i="2"/>
  <c r="E1297" i="2"/>
  <c r="E1298" i="2"/>
  <c r="E1299" i="2"/>
  <c r="E1300" i="2"/>
  <c r="E1301" i="2"/>
  <c r="E1302" i="2"/>
  <c r="E1303" i="2"/>
  <c r="E1304" i="2"/>
  <c r="E1305" i="2"/>
  <c r="E1306" i="2"/>
  <c r="E1307" i="2"/>
  <c r="E1308" i="2"/>
  <c r="E1309" i="2"/>
  <c r="E1310" i="2"/>
  <c r="E1311" i="2"/>
  <c r="E1312" i="2"/>
  <c r="E1313" i="2"/>
  <c r="E1314" i="2"/>
  <c r="E1315" i="2"/>
  <c r="E1316" i="2"/>
  <c r="E1317" i="2"/>
  <c r="E1318" i="2"/>
  <c r="E1319" i="2"/>
  <c r="E1320" i="2"/>
  <c r="E1321" i="2"/>
  <c r="E1322" i="2"/>
  <c r="E1323" i="2"/>
  <c r="E1324" i="2"/>
  <c r="E1325" i="2"/>
  <c r="E1326" i="2"/>
  <c r="E1327" i="2"/>
  <c r="E1328" i="2"/>
  <c r="E1329" i="2"/>
  <c r="E1330" i="2"/>
  <c r="E1331" i="2"/>
  <c r="E1332" i="2"/>
  <c r="E1333" i="2"/>
  <c r="E1334" i="2"/>
  <c r="E1335" i="2"/>
  <c r="E1336" i="2"/>
  <c r="E1337" i="2"/>
  <c r="E1338" i="2"/>
  <c r="E1339" i="2"/>
  <c r="E1340" i="2"/>
  <c r="E1341" i="2"/>
  <c r="E1342" i="2"/>
  <c r="E1343" i="2"/>
  <c r="E1344" i="2"/>
  <c r="E1345" i="2"/>
  <c r="E1346" i="2"/>
  <c r="E1347" i="2"/>
  <c r="E1348" i="2"/>
  <c r="E1349" i="2"/>
  <c r="E1350" i="2"/>
  <c r="E1351" i="2"/>
  <c r="E1352" i="2"/>
  <c r="E1353" i="2"/>
  <c r="E1354" i="2"/>
  <c r="E1355" i="2"/>
  <c r="E1356" i="2"/>
  <c r="E1357" i="2"/>
  <c r="E1358" i="2"/>
  <c r="E1359" i="2"/>
  <c r="E1360" i="2"/>
  <c r="E1361" i="2"/>
  <c r="E1362" i="2"/>
  <c r="E1363" i="2"/>
  <c r="E1364" i="2"/>
  <c r="E1365" i="2"/>
  <c r="E1366" i="2"/>
  <c r="E1367" i="2"/>
  <c r="E1368" i="2"/>
  <c r="E1369" i="2"/>
  <c r="E1370" i="2"/>
  <c r="E1371" i="2"/>
  <c r="E1372" i="2"/>
  <c r="E1373" i="2"/>
  <c r="E1374" i="2"/>
  <c r="E1375" i="2"/>
  <c r="E1376" i="2"/>
  <c r="E1377" i="2"/>
  <c r="E1378" i="2"/>
  <c r="E1379" i="2"/>
  <c r="E1380" i="2"/>
  <c r="E1381" i="2"/>
  <c r="E1382" i="2"/>
  <c r="E1383" i="2"/>
  <c r="E1384" i="2"/>
  <c r="E1385" i="2"/>
  <c r="E1386" i="2"/>
  <c r="E1387" i="2"/>
  <c r="E1388" i="2"/>
  <c r="E1389" i="2"/>
  <c r="E1390" i="2"/>
  <c r="E1391" i="2"/>
  <c r="E1392" i="2"/>
  <c r="E1393" i="2"/>
  <c r="E1394" i="2"/>
  <c r="E1395" i="2"/>
  <c r="E1396" i="2"/>
  <c r="E1397" i="2"/>
  <c r="E1398" i="2"/>
  <c r="E1399" i="2"/>
  <c r="E1400" i="2"/>
  <c r="E1401" i="2"/>
  <c r="E1402" i="2"/>
  <c r="E1403" i="2"/>
  <c r="E1404" i="2"/>
  <c r="E1405" i="2"/>
  <c r="E1406" i="2"/>
  <c r="E1407" i="2"/>
  <c r="E1408" i="2"/>
  <c r="E1409" i="2"/>
  <c r="E1410" i="2"/>
  <c r="E1411" i="2"/>
  <c r="E1412" i="2"/>
  <c r="E1413" i="2"/>
  <c r="E1414" i="2"/>
  <c r="E1415" i="2"/>
  <c r="E1416" i="2"/>
  <c r="E1417" i="2"/>
  <c r="E1418" i="2"/>
  <c r="E1419" i="2"/>
  <c r="E1420" i="2"/>
  <c r="E1421" i="2"/>
  <c r="E1422" i="2"/>
  <c r="E1423" i="2"/>
  <c r="E1424" i="2"/>
  <c r="E1425" i="2"/>
  <c r="E1426" i="2"/>
  <c r="E1427" i="2"/>
  <c r="E1428" i="2"/>
  <c r="E1429" i="2"/>
  <c r="E1430" i="2"/>
  <c r="E1431" i="2"/>
  <c r="E1432" i="2"/>
  <c r="E1433" i="2"/>
  <c r="E1434" i="2"/>
  <c r="E1435" i="2"/>
  <c r="E1436" i="2"/>
  <c r="E1437" i="2"/>
  <c r="E1438" i="2"/>
  <c r="E1439" i="2"/>
  <c r="E1440" i="2"/>
  <c r="E1441" i="2"/>
  <c r="E1442" i="2"/>
  <c r="E1443" i="2"/>
  <c r="E1444" i="2"/>
  <c r="E1445" i="2"/>
  <c r="E1446" i="2"/>
  <c r="E1447" i="2"/>
  <c r="E1448" i="2"/>
  <c r="E1449" i="2"/>
  <c r="E1450" i="2"/>
  <c r="E1451" i="2"/>
  <c r="E1452" i="2"/>
  <c r="E1453" i="2"/>
  <c r="E1454" i="2"/>
  <c r="E1455" i="2"/>
  <c r="E1456" i="2"/>
  <c r="E1457" i="2"/>
  <c r="E1458" i="2"/>
  <c r="E1459" i="2"/>
  <c r="E1460" i="2"/>
  <c r="E1461" i="2"/>
  <c r="E1462" i="2"/>
  <c r="E1463" i="2"/>
  <c r="E1464" i="2"/>
  <c r="E1465" i="2"/>
  <c r="E1466" i="2"/>
  <c r="E1467" i="2"/>
  <c r="E1468" i="2"/>
  <c r="E1469" i="2"/>
  <c r="E1470" i="2"/>
  <c r="E1471" i="2"/>
  <c r="E1472" i="2"/>
  <c r="E1473" i="2"/>
  <c r="E1474" i="2"/>
  <c r="E1475" i="2"/>
  <c r="E1476" i="2"/>
  <c r="E1477" i="2"/>
  <c r="E1478" i="2"/>
  <c r="E1479" i="2"/>
  <c r="E1480" i="2"/>
  <c r="E1481" i="2"/>
  <c r="E1482" i="2"/>
  <c r="E1483" i="2"/>
  <c r="E1484" i="2"/>
  <c r="E1485" i="2"/>
  <c r="E1486" i="2"/>
  <c r="E1487" i="2"/>
  <c r="E1488" i="2"/>
  <c r="E1489" i="2"/>
  <c r="E1490" i="2"/>
  <c r="E1491" i="2"/>
  <c r="E1492" i="2"/>
  <c r="E1493" i="2"/>
  <c r="E1494" i="2"/>
  <c r="E1495" i="2"/>
  <c r="E1496" i="2"/>
  <c r="E1497" i="2"/>
  <c r="E1498" i="2"/>
  <c r="E1499" i="2"/>
  <c r="E1500" i="2"/>
  <c r="E1501" i="2"/>
  <c r="E1502" i="2"/>
  <c r="E1503" i="2"/>
  <c r="E1504" i="2"/>
  <c r="E1505" i="2"/>
  <c r="E1506" i="2"/>
  <c r="E1507" i="2"/>
  <c r="E1508" i="2"/>
  <c r="E1509" i="2"/>
  <c r="E1510" i="2"/>
  <c r="E1511" i="2"/>
  <c r="E1512" i="2"/>
  <c r="E1513" i="2"/>
  <c r="E1514" i="2"/>
  <c r="E1515" i="2"/>
  <c r="E1516" i="2"/>
  <c r="E1517" i="2"/>
  <c r="E1518" i="2"/>
  <c r="E1519" i="2"/>
  <c r="E1520" i="2"/>
  <c r="E1521" i="2"/>
  <c r="E1522" i="2"/>
  <c r="E1523" i="2"/>
  <c r="E1524" i="2"/>
  <c r="E1525" i="2"/>
  <c r="E1526" i="2"/>
  <c r="E1527" i="2"/>
  <c r="E1528" i="2"/>
  <c r="E1529" i="2"/>
  <c r="E1530" i="2"/>
  <c r="E1531" i="2"/>
  <c r="E1532" i="2"/>
  <c r="E1533" i="2"/>
  <c r="E1534" i="2"/>
  <c r="E1535" i="2"/>
  <c r="E1536" i="2"/>
  <c r="E1537" i="2"/>
  <c r="E1538" i="2"/>
  <c r="E1539" i="2"/>
  <c r="E1540" i="2"/>
  <c r="E1541" i="2"/>
  <c r="E1542" i="2"/>
  <c r="E1543" i="2"/>
  <c r="E1544" i="2"/>
  <c r="E1545" i="2"/>
  <c r="E1546" i="2"/>
  <c r="E1547" i="2"/>
  <c r="E1548" i="2"/>
  <c r="E1549" i="2"/>
  <c r="E1550" i="2"/>
  <c r="E1551" i="2"/>
  <c r="E1552" i="2"/>
  <c r="E1553" i="2"/>
  <c r="E1554" i="2"/>
  <c r="E1555" i="2"/>
  <c r="E1556" i="2"/>
  <c r="E1557" i="2"/>
  <c r="E1558" i="2"/>
  <c r="E1559" i="2"/>
  <c r="E1560" i="2"/>
  <c r="E1561" i="2"/>
  <c r="E1562" i="2"/>
  <c r="E1563" i="2"/>
  <c r="E1564" i="2"/>
  <c r="E1565" i="2"/>
  <c r="E1566" i="2"/>
  <c r="E1567" i="2"/>
  <c r="E1568" i="2"/>
  <c r="E1569" i="2"/>
  <c r="E1570" i="2"/>
  <c r="E1571" i="2"/>
  <c r="E1572" i="2"/>
  <c r="E1573" i="2"/>
  <c r="E1574" i="2"/>
  <c r="E1575" i="2"/>
  <c r="E1576" i="2"/>
  <c r="E1577" i="2"/>
  <c r="E1578" i="2"/>
  <c r="E1579" i="2"/>
  <c r="E1580" i="2"/>
  <c r="E1581" i="2"/>
  <c r="E1582" i="2"/>
  <c r="E1583" i="2"/>
  <c r="E1584" i="2"/>
  <c r="E1585" i="2"/>
  <c r="E1586" i="2"/>
  <c r="E1587" i="2"/>
  <c r="E1588" i="2"/>
  <c r="E1589" i="2"/>
  <c r="E1590" i="2"/>
  <c r="E1591" i="2"/>
  <c r="E1592" i="2"/>
  <c r="E1593" i="2"/>
  <c r="E1594" i="2"/>
  <c r="E1595" i="2"/>
  <c r="E1596" i="2"/>
  <c r="E1597" i="2"/>
  <c r="E1598" i="2"/>
  <c r="E1599" i="2"/>
  <c r="E1600" i="2"/>
  <c r="E1601" i="2"/>
  <c r="E1602" i="2"/>
  <c r="E1603" i="2"/>
  <c r="E1604" i="2"/>
  <c r="E1605" i="2"/>
  <c r="E1606" i="2"/>
  <c r="E1607" i="2"/>
  <c r="E1608" i="2"/>
  <c r="E1609" i="2"/>
  <c r="E1610" i="2"/>
  <c r="E1611" i="2"/>
  <c r="E1612" i="2"/>
  <c r="E1613" i="2"/>
  <c r="E1614" i="2"/>
  <c r="E1615" i="2"/>
  <c r="E1616" i="2"/>
  <c r="E1617" i="2"/>
  <c r="E1618" i="2"/>
  <c r="E1619" i="2"/>
  <c r="E1620" i="2"/>
  <c r="E1621" i="2"/>
  <c r="E1622" i="2"/>
  <c r="E1623" i="2"/>
  <c r="E1624" i="2"/>
  <c r="E1625" i="2"/>
  <c r="E1626" i="2"/>
  <c r="E1627" i="2"/>
  <c r="E1628" i="2"/>
  <c r="E1629" i="2"/>
  <c r="E1630" i="2"/>
  <c r="E1631" i="2"/>
  <c r="E1632" i="2"/>
  <c r="E1633" i="2"/>
  <c r="E1634" i="2"/>
  <c r="E1635" i="2"/>
  <c r="E1636" i="2"/>
  <c r="E1637" i="2"/>
  <c r="E1638" i="2"/>
  <c r="E1639" i="2"/>
  <c r="E1640" i="2"/>
  <c r="E1641" i="2"/>
  <c r="E1642" i="2"/>
  <c r="E1643" i="2"/>
  <c r="E1644" i="2"/>
  <c r="E1645" i="2"/>
  <c r="E1646" i="2"/>
  <c r="E1647" i="2"/>
  <c r="E1648" i="2"/>
  <c r="E1649" i="2"/>
  <c r="E1650" i="2"/>
  <c r="E1651" i="2"/>
  <c r="E1652" i="2"/>
  <c r="E1653" i="2"/>
  <c r="E1654" i="2"/>
  <c r="E1655" i="2"/>
  <c r="E1656" i="2"/>
  <c r="E1657" i="2"/>
  <c r="E1658" i="2"/>
  <c r="E1659" i="2"/>
  <c r="E1660" i="2"/>
  <c r="E1661" i="2"/>
  <c r="E1662" i="2"/>
  <c r="E1663" i="2"/>
  <c r="E1664" i="2"/>
  <c r="E1665" i="2"/>
  <c r="E1666" i="2"/>
  <c r="E1667" i="2"/>
  <c r="E1668" i="2"/>
  <c r="E1669" i="2"/>
  <c r="E1670" i="2"/>
  <c r="E1671" i="2"/>
  <c r="E1672" i="2"/>
  <c r="E1673" i="2"/>
  <c r="E1674" i="2"/>
  <c r="E1675" i="2"/>
  <c r="E1676" i="2"/>
  <c r="E1677" i="2"/>
  <c r="E1678" i="2"/>
  <c r="E1679" i="2"/>
  <c r="E1680" i="2"/>
  <c r="E1681" i="2"/>
  <c r="E1682" i="2"/>
  <c r="E1683" i="2"/>
  <c r="E1684" i="2"/>
  <c r="E1685" i="2"/>
  <c r="E1686" i="2"/>
  <c r="E1687" i="2"/>
  <c r="E1688" i="2"/>
  <c r="E1689" i="2"/>
  <c r="E1690" i="2"/>
  <c r="E1691" i="2"/>
  <c r="E1692" i="2"/>
  <c r="E1693" i="2"/>
  <c r="E1694" i="2"/>
  <c r="E1695" i="2"/>
  <c r="E1696" i="2"/>
  <c r="E1697" i="2"/>
  <c r="E1698" i="2"/>
  <c r="E1699" i="2"/>
  <c r="E1700" i="2"/>
  <c r="E1701" i="2"/>
  <c r="E1702" i="2"/>
  <c r="E1703" i="2"/>
  <c r="E1704" i="2"/>
  <c r="E1705" i="2"/>
  <c r="E1706" i="2"/>
  <c r="E1707" i="2"/>
  <c r="E1708" i="2"/>
  <c r="E1709" i="2"/>
  <c r="E1710" i="2"/>
  <c r="E1711" i="2"/>
  <c r="E1712" i="2"/>
  <c r="E1713" i="2"/>
  <c r="E1714" i="2"/>
  <c r="E1715" i="2"/>
  <c r="E1716" i="2"/>
  <c r="E1717" i="2"/>
  <c r="E1718" i="2"/>
  <c r="E1719" i="2"/>
  <c r="E1720" i="2"/>
  <c r="E1721" i="2"/>
  <c r="G3" i="2"/>
  <c r="G4" i="2"/>
  <c r="G5" i="2"/>
  <c r="G6" i="2"/>
  <c r="G7" i="2"/>
  <c r="G8" i="2"/>
  <c r="G9" i="2"/>
  <c r="G10" i="2"/>
  <c r="G11" i="2"/>
  <c r="G12" i="2"/>
  <c r="G13" i="2"/>
  <c r="G14" i="2"/>
  <c r="G15" i="2"/>
  <c r="G16" i="2"/>
  <c r="G17" i="2"/>
  <c r="G18" i="2"/>
  <c r="G19" i="2"/>
  <c r="G20" i="2"/>
  <c r="G21" i="2"/>
  <c r="G22" i="2"/>
  <c r="G23" i="2"/>
  <c r="G24" i="2"/>
  <c r="G25" i="2"/>
  <c r="G26" i="2"/>
  <c r="G27" i="2"/>
  <c r="G28" i="2"/>
  <c r="G29" i="2"/>
  <c r="G30" i="2"/>
  <c r="G31" i="2"/>
  <c r="G32" i="2"/>
  <c r="G33" i="2"/>
  <c r="G34" i="2"/>
  <c r="G35" i="2"/>
  <c r="G36" i="2"/>
  <c r="G37" i="2"/>
  <c r="G38" i="2"/>
  <c r="G39" i="2"/>
  <c r="G40" i="2"/>
  <c r="G41" i="2"/>
  <c r="G42" i="2"/>
  <c r="G43" i="2"/>
  <c r="G44" i="2"/>
  <c r="G45" i="2"/>
  <c r="G46" i="2"/>
  <c r="G47" i="2"/>
  <c r="G48" i="2"/>
  <c r="G49" i="2"/>
  <c r="G50" i="2"/>
  <c r="G51" i="2"/>
  <c r="G52" i="2"/>
  <c r="G53" i="2"/>
  <c r="G54" i="2"/>
  <c r="G55" i="2"/>
  <c r="G56" i="2"/>
  <c r="G57" i="2"/>
  <c r="G58" i="2"/>
  <c r="G59" i="2"/>
  <c r="G60" i="2"/>
  <c r="G61" i="2"/>
  <c r="G62" i="2"/>
  <c r="G63" i="2"/>
  <c r="G64" i="2"/>
  <c r="G65" i="2"/>
  <c r="G66" i="2"/>
  <c r="G67" i="2"/>
  <c r="G68" i="2"/>
  <c r="G69" i="2"/>
  <c r="G70" i="2"/>
  <c r="G71" i="2"/>
  <c r="G72" i="2"/>
  <c r="G73" i="2"/>
  <c r="G74" i="2"/>
  <c r="G75" i="2"/>
  <c r="G76" i="2"/>
  <c r="G77" i="2"/>
  <c r="G78" i="2"/>
  <c r="G79" i="2"/>
  <c r="G80" i="2"/>
  <c r="G81" i="2"/>
  <c r="G82" i="2"/>
  <c r="G83" i="2"/>
  <c r="G84" i="2"/>
  <c r="G85" i="2"/>
  <c r="G86" i="2"/>
  <c r="G87" i="2"/>
  <c r="G88" i="2"/>
  <c r="G89" i="2"/>
  <c r="G90" i="2"/>
  <c r="G91" i="2"/>
  <c r="G92" i="2"/>
  <c r="G93" i="2"/>
  <c r="G94" i="2"/>
  <c r="G95" i="2"/>
  <c r="G96" i="2"/>
  <c r="G97" i="2"/>
  <c r="G98" i="2"/>
  <c r="G99" i="2"/>
  <c r="G100" i="2"/>
  <c r="G101" i="2"/>
  <c r="G102" i="2"/>
  <c r="G103" i="2"/>
  <c r="G104" i="2"/>
  <c r="G105" i="2"/>
  <c r="G106" i="2"/>
  <c r="G107" i="2"/>
  <c r="G108" i="2"/>
  <c r="G109" i="2"/>
  <c r="G110" i="2"/>
  <c r="G111" i="2"/>
  <c r="G112" i="2"/>
  <c r="G113" i="2"/>
  <c r="G114" i="2"/>
  <c r="G115" i="2"/>
  <c r="G116" i="2"/>
  <c r="G117" i="2"/>
  <c r="G118" i="2"/>
  <c r="G119" i="2"/>
  <c r="G120" i="2"/>
  <c r="G121" i="2"/>
  <c r="G122" i="2"/>
  <c r="G123" i="2"/>
  <c r="G124" i="2"/>
  <c r="G125" i="2"/>
  <c r="G126" i="2"/>
  <c r="G127" i="2"/>
  <c r="G128" i="2"/>
  <c r="G129" i="2"/>
  <c r="G130" i="2"/>
  <c r="G131" i="2"/>
  <c r="G132" i="2"/>
  <c r="G133" i="2"/>
  <c r="G134" i="2"/>
  <c r="G135" i="2"/>
  <c r="G136" i="2"/>
  <c r="G137" i="2"/>
  <c r="G138" i="2"/>
  <c r="G139" i="2"/>
  <c r="G140" i="2"/>
  <c r="G141" i="2"/>
  <c r="G142" i="2"/>
  <c r="G143" i="2"/>
  <c r="G144" i="2"/>
  <c r="G145" i="2"/>
  <c r="G146" i="2"/>
  <c r="G147" i="2"/>
  <c r="G148" i="2"/>
  <c r="G149" i="2"/>
  <c r="G150" i="2"/>
  <c r="G151" i="2"/>
  <c r="G152" i="2"/>
  <c r="G153" i="2"/>
  <c r="G154" i="2"/>
  <c r="G155" i="2"/>
  <c r="G156" i="2"/>
  <c r="G157" i="2"/>
  <c r="G158" i="2"/>
  <c r="G159" i="2"/>
  <c r="G160" i="2"/>
  <c r="G161" i="2"/>
  <c r="G162" i="2"/>
  <c r="G163" i="2"/>
  <c r="G164" i="2"/>
  <c r="G165" i="2"/>
  <c r="G166" i="2"/>
  <c r="G167" i="2"/>
  <c r="G168" i="2"/>
  <c r="G169" i="2"/>
  <c r="G170" i="2"/>
  <c r="G171" i="2"/>
  <c r="G172" i="2"/>
  <c r="G173" i="2"/>
  <c r="G174" i="2"/>
  <c r="G175" i="2"/>
  <c r="G176" i="2"/>
  <c r="G177" i="2"/>
  <c r="G178" i="2"/>
  <c r="G179" i="2"/>
  <c r="G180" i="2"/>
  <c r="G181" i="2"/>
  <c r="G182" i="2"/>
  <c r="G183" i="2"/>
  <c r="G184" i="2"/>
  <c r="G185" i="2"/>
  <c r="G186" i="2"/>
  <c r="G187" i="2"/>
  <c r="G188" i="2"/>
  <c r="G189" i="2"/>
  <c r="G190" i="2"/>
  <c r="G191" i="2"/>
  <c r="G192" i="2"/>
  <c r="G193" i="2"/>
  <c r="G194" i="2"/>
  <c r="G195" i="2"/>
  <c r="G196" i="2"/>
  <c r="G197" i="2"/>
  <c r="G198" i="2"/>
  <c r="G199" i="2"/>
  <c r="G200" i="2"/>
  <c r="G201" i="2"/>
  <c r="G202" i="2"/>
  <c r="G203" i="2"/>
  <c r="G204" i="2"/>
  <c r="G205" i="2"/>
  <c r="G206" i="2"/>
  <c r="G207" i="2"/>
  <c r="G208" i="2"/>
  <c r="G209" i="2"/>
  <c r="G210" i="2"/>
  <c r="G211" i="2"/>
  <c r="G212" i="2"/>
  <c r="G213" i="2"/>
  <c r="G214" i="2"/>
  <c r="G215" i="2"/>
  <c r="G216" i="2"/>
  <c r="G217" i="2"/>
  <c r="G218" i="2"/>
  <c r="G219" i="2"/>
  <c r="G220" i="2"/>
  <c r="G221" i="2"/>
  <c r="G222" i="2"/>
  <c r="G223" i="2"/>
  <c r="G224" i="2"/>
  <c r="G225" i="2"/>
  <c r="G226" i="2"/>
  <c r="G227" i="2"/>
  <c r="G228" i="2"/>
  <c r="G229" i="2"/>
  <c r="G230" i="2"/>
  <c r="G231" i="2"/>
  <c r="G232" i="2"/>
  <c r="G233" i="2"/>
  <c r="G234" i="2"/>
  <c r="G235" i="2"/>
  <c r="G236" i="2"/>
  <c r="G237" i="2"/>
  <c r="G238" i="2"/>
  <c r="G239" i="2"/>
  <c r="G240" i="2"/>
  <c r="G241" i="2"/>
  <c r="G242" i="2"/>
  <c r="G243" i="2"/>
  <c r="G244" i="2"/>
  <c r="G245" i="2"/>
  <c r="G246" i="2"/>
  <c r="G247" i="2"/>
  <c r="G248" i="2"/>
  <c r="G249" i="2"/>
  <c r="G250" i="2"/>
  <c r="G251" i="2"/>
  <c r="G252" i="2"/>
  <c r="G253" i="2"/>
  <c r="G254" i="2"/>
  <c r="G255" i="2"/>
  <c r="G256" i="2"/>
  <c r="G257" i="2"/>
  <c r="G258" i="2"/>
  <c r="G259" i="2"/>
  <c r="G260" i="2"/>
  <c r="G261" i="2"/>
  <c r="G262" i="2"/>
  <c r="G263" i="2"/>
  <c r="G264" i="2"/>
  <c r="G265" i="2"/>
  <c r="G266" i="2"/>
  <c r="G267" i="2"/>
  <c r="G268" i="2"/>
  <c r="G269" i="2"/>
  <c r="G270" i="2"/>
  <c r="G271" i="2"/>
  <c r="G272" i="2"/>
  <c r="G273" i="2"/>
  <c r="G274" i="2"/>
  <c r="G275" i="2"/>
  <c r="G276" i="2"/>
  <c r="G277" i="2"/>
  <c r="G278" i="2"/>
  <c r="G279" i="2"/>
  <c r="G280" i="2"/>
  <c r="G281" i="2"/>
  <c r="G282" i="2"/>
  <c r="G283" i="2"/>
  <c r="G284" i="2"/>
  <c r="G285" i="2"/>
  <c r="G286" i="2"/>
  <c r="G287" i="2"/>
  <c r="G288" i="2"/>
  <c r="G289" i="2"/>
  <c r="G290" i="2"/>
  <c r="G291" i="2"/>
  <c r="G292" i="2"/>
  <c r="G293" i="2"/>
  <c r="G294" i="2"/>
  <c r="G295" i="2"/>
  <c r="G296" i="2"/>
  <c r="G297" i="2"/>
  <c r="G298" i="2"/>
  <c r="G299" i="2"/>
  <c r="G300" i="2"/>
  <c r="G301" i="2"/>
  <c r="G302" i="2"/>
  <c r="G303" i="2"/>
  <c r="G304" i="2"/>
  <c r="G305" i="2"/>
  <c r="G306" i="2"/>
  <c r="G307" i="2"/>
  <c r="G308" i="2"/>
  <c r="G309" i="2"/>
  <c r="G310" i="2"/>
  <c r="G311" i="2"/>
  <c r="G312" i="2"/>
  <c r="G313" i="2"/>
  <c r="G314" i="2"/>
  <c r="G315" i="2"/>
  <c r="G316" i="2"/>
  <c r="G317" i="2"/>
  <c r="G318" i="2"/>
  <c r="G319" i="2"/>
  <c r="G320" i="2"/>
  <c r="G321" i="2"/>
  <c r="G322" i="2"/>
  <c r="G323" i="2"/>
  <c r="G324" i="2"/>
  <c r="G325" i="2"/>
  <c r="G326" i="2"/>
  <c r="G327" i="2"/>
  <c r="G328" i="2"/>
  <c r="G329" i="2"/>
  <c r="G330" i="2"/>
  <c r="G331" i="2"/>
  <c r="G332" i="2"/>
  <c r="G333" i="2"/>
  <c r="G334" i="2"/>
  <c r="G335" i="2"/>
  <c r="G336" i="2"/>
  <c r="G337" i="2"/>
  <c r="G338" i="2"/>
  <c r="G339" i="2"/>
  <c r="G340" i="2"/>
  <c r="G341" i="2"/>
  <c r="G342" i="2"/>
  <c r="G343" i="2"/>
  <c r="G344" i="2"/>
  <c r="G345" i="2"/>
  <c r="G346" i="2"/>
  <c r="G347" i="2"/>
  <c r="G348" i="2"/>
  <c r="G349" i="2"/>
  <c r="G350" i="2"/>
  <c r="G351" i="2"/>
  <c r="G352" i="2"/>
  <c r="G353" i="2"/>
  <c r="G354" i="2"/>
  <c r="G355" i="2"/>
  <c r="G356" i="2"/>
  <c r="G357" i="2"/>
  <c r="G358" i="2"/>
  <c r="G359" i="2"/>
  <c r="G360" i="2"/>
  <c r="G361" i="2"/>
  <c r="G362" i="2"/>
  <c r="G363" i="2"/>
  <c r="G364" i="2"/>
  <c r="G365" i="2"/>
  <c r="G366" i="2"/>
  <c r="G367" i="2"/>
  <c r="G368" i="2"/>
  <c r="G369" i="2"/>
  <c r="G370" i="2"/>
  <c r="G371" i="2"/>
  <c r="G372" i="2"/>
  <c r="G373" i="2"/>
  <c r="G374" i="2"/>
  <c r="G375" i="2"/>
  <c r="G376" i="2"/>
  <c r="G377" i="2"/>
  <c r="G378" i="2"/>
  <c r="G379" i="2"/>
  <c r="G380" i="2"/>
  <c r="G381" i="2"/>
  <c r="G382" i="2"/>
  <c r="G383" i="2"/>
  <c r="G384" i="2"/>
  <c r="G385" i="2"/>
  <c r="G386" i="2"/>
  <c r="G387" i="2"/>
  <c r="G388" i="2"/>
  <c r="G389" i="2"/>
  <c r="G390" i="2"/>
  <c r="G391" i="2"/>
  <c r="G392" i="2"/>
  <c r="G393" i="2"/>
  <c r="G394" i="2"/>
  <c r="G395" i="2"/>
  <c r="G396" i="2"/>
  <c r="G397" i="2"/>
  <c r="G398" i="2"/>
  <c r="G399" i="2"/>
  <c r="G400" i="2"/>
  <c r="G401" i="2"/>
  <c r="G402" i="2"/>
  <c r="G403" i="2"/>
  <c r="G404" i="2"/>
  <c r="G405" i="2"/>
  <c r="G406" i="2"/>
  <c r="G407" i="2"/>
  <c r="G408" i="2"/>
  <c r="G409" i="2"/>
  <c r="G410" i="2"/>
  <c r="G411" i="2"/>
  <c r="G412" i="2"/>
  <c r="G413" i="2"/>
  <c r="G414" i="2"/>
  <c r="G415" i="2"/>
  <c r="G416" i="2"/>
  <c r="G417" i="2"/>
  <c r="G418" i="2"/>
  <c r="G419" i="2"/>
  <c r="G420" i="2"/>
  <c r="G421" i="2"/>
  <c r="G422" i="2"/>
  <c r="G423" i="2"/>
  <c r="G424" i="2"/>
  <c r="G425" i="2"/>
  <c r="G426" i="2"/>
  <c r="G427" i="2"/>
  <c r="G428" i="2"/>
  <c r="G429" i="2"/>
  <c r="G430" i="2"/>
  <c r="G431" i="2"/>
  <c r="G432" i="2"/>
  <c r="G433" i="2"/>
  <c r="G434" i="2"/>
  <c r="G435" i="2"/>
  <c r="G436" i="2"/>
  <c r="G437" i="2"/>
  <c r="G438" i="2"/>
  <c r="G439" i="2"/>
  <c r="G440" i="2"/>
  <c r="G441" i="2"/>
  <c r="G442" i="2"/>
  <c r="G443" i="2"/>
  <c r="G444" i="2"/>
  <c r="G445" i="2"/>
  <c r="G446" i="2"/>
  <c r="G447" i="2"/>
  <c r="G448" i="2"/>
  <c r="G449" i="2"/>
  <c r="G450" i="2"/>
  <c r="G451" i="2"/>
  <c r="G452" i="2"/>
  <c r="G453" i="2"/>
  <c r="G454" i="2"/>
  <c r="G455" i="2"/>
  <c r="G456" i="2"/>
  <c r="G457" i="2"/>
  <c r="G458" i="2"/>
  <c r="G459" i="2"/>
  <c r="G460" i="2"/>
  <c r="G461" i="2"/>
  <c r="G462" i="2"/>
  <c r="G463" i="2"/>
  <c r="G464" i="2"/>
  <c r="G465" i="2"/>
  <c r="G466" i="2"/>
  <c r="G467" i="2"/>
  <c r="G468" i="2"/>
  <c r="G469" i="2"/>
  <c r="G470" i="2"/>
  <c r="G471" i="2"/>
  <c r="G472" i="2"/>
  <c r="G473" i="2"/>
  <c r="G474" i="2"/>
  <c r="G475" i="2"/>
  <c r="G476" i="2"/>
  <c r="G477" i="2"/>
  <c r="G478" i="2"/>
  <c r="G479" i="2"/>
  <c r="G480" i="2"/>
  <c r="G481" i="2"/>
  <c r="G482" i="2"/>
  <c r="G483" i="2"/>
  <c r="G484" i="2"/>
  <c r="G485" i="2"/>
  <c r="G486" i="2"/>
  <c r="G487" i="2"/>
  <c r="G488" i="2"/>
  <c r="G489" i="2"/>
  <c r="G490" i="2"/>
  <c r="G491" i="2"/>
  <c r="G492" i="2"/>
  <c r="G493" i="2"/>
  <c r="G494" i="2"/>
  <c r="G495" i="2"/>
  <c r="G496" i="2"/>
  <c r="G497" i="2"/>
  <c r="G498" i="2"/>
  <c r="G499" i="2"/>
  <c r="G500" i="2"/>
  <c r="G501" i="2"/>
  <c r="G502" i="2"/>
  <c r="G503" i="2"/>
  <c r="G504" i="2"/>
  <c r="G505" i="2"/>
  <c r="G506" i="2"/>
  <c r="G507" i="2"/>
  <c r="G508" i="2"/>
  <c r="G509" i="2"/>
  <c r="G510" i="2"/>
  <c r="G511" i="2"/>
  <c r="G512" i="2"/>
  <c r="G513" i="2"/>
  <c r="G514" i="2"/>
  <c r="G515" i="2"/>
  <c r="G516" i="2"/>
  <c r="G517" i="2"/>
  <c r="G518" i="2"/>
  <c r="G519" i="2"/>
  <c r="G520" i="2"/>
  <c r="G521" i="2"/>
  <c r="G522" i="2"/>
  <c r="G523" i="2"/>
  <c r="G524" i="2"/>
  <c r="G525" i="2"/>
  <c r="G526" i="2"/>
  <c r="G527" i="2"/>
  <c r="G528" i="2"/>
  <c r="G529" i="2"/>
  <c r="G530" i="2"/>
  <c r="G531" i="2"/>
  <c r="G532" i="2"/>
  <c r="G533" i="2"/>
  <c r="G534" i="2"/>
  <c r="G535" i="2"/>
  <c r="G536" i="2"/>
  <c r="G537" i="2"/>
  <c r="G538" i="2"/>
  <c r="G539" i="2"/>
  <c r="G540" i="2"/>
  <c r="G541" i="2"/>
  <c r="G542" i="2"/>
  <c r="G543" i="2"/>
  <c r="G544" i="2"/>
  <c r="G545" i="2"/>
  <c r="G546" i="2"/>
  <c r="G547" i="2"/>
  <c r="G548" i="2"/>
  <c r="G549" i="2"/>
  <c r="G550" i="2"/>
  <c r="G551" i="2"/>
  <c r="G552" i="2"/>
  <c r="G553" i="2"/>
  <c r="G554" i="2"/>
  <c r="G555" i="2"/>
  <c r="G556" i="2"/>
  <c r="G557" i="2"/>
  <c r="G558" i="2"/>
  <c r="G559" i="2"/>
  <c r="G560" i="2"/>
  <c r="G561" i="2"/>
  <c r="G562" i="2"/>
  <c r="G563" i="2"/>
  <c r="G564" i="2"/>
  <c r="G565" i="2"/>
  <c r="G566" i="2"/>
  <c r="G567" i="2"/>
  <c r="G568" i="2"/>
  <c r="G569" i="2"/>
  <c r="G570" i="2"/>
  <c r="G571" i="2"/>
  <c r="G572" i="2"/>
  <c r="G573" i="2"/>
  <c r="G574" i="2"/>
  <c r="G575" i="2"/>
  <c r="G576" i="2"/>
  <c r="G577" i="2"/>
  <c r="G578" i="2"/>
  <c r="G579" i="2"/>
  <c r="G580" i="2"/>
  <c r="G581" i="2"/>
  <c r="G582" i="2"/>
  <c r="G583" i="2"/>
  <c r="G584" i="2"/>
  <c r="G585" i="2"/>
  <c r="G586" i="2"/>
  <c r="G587" i="2"/>
  <c r="G588" i="2"/>
  <c r="G589" i="2"/>
  <c r="G590" i="2"/>
  <c r="G591" i="2"/>
  <c r="G592" i="2"/>
  <c r="G593" i="2"/>
  <c r="G594" i="2"/>
  <c r="G595" i="2"/>
  <c r="G596" i="2"/>
  <c r="G597" i="2"/>
  <c r="G598" i="2"/>
  <c r="G599" i="2"/>
  <c r="G600" i="2"/>
  <c r="G601" i="2"/>
  <c r="G602" i="2"/>
  <c r="G603" i="2"/>
  <c r="G604" i="2"/>
  <c r="G605" i="2"/>
  <c r="G606" i="2"/>
  <c r="G607" i="2"/>
  <c r="G608" i="2"/>
  <c r="G609" i="2"/>
  <c r="G610" i="2"/>
  <c r="G611" i="2"/>
  <c r="G612" i="2"/>
  <c r="G613" i="2"/>
  <c r="G614" i="2"/>
  <c r="G615" i="2"/>
  <c r="G616" i="2"/>
  <c r="G617" i="2"/>
  <c r="G618" i="2"/>
  <c r="G619" i="2"/>
  <c r="G620" i="2"/>
  <c r="G621" i="2"/>
  <c r="G622" i="2"/>
  <c r="G623" i="2"/>
  <c r="G624" i="2"/>
  <c r="G625" i="2"/>
  <c r="G626" i="2"/>
  <c r="G627" i="2"/>
  <c r="G628" i="2"/>
  <c r="G629" i="2"/>
  <c r="G630" i="2"/>
  <c r="G631" i="2"/>
  <c r="G632" i="2"/>
  <c r="G633" i="2"/>
  <c r="G634" i="2"/>
  <c r="G635" i="2"/>
  <c r="G636" i="2"/>
  <c r="G637" i="2"/>
  <c r="G638" i="2"/>
  <c r="G639" i="2"/>
  <c r="G640" i="2"/>
  <c r="G641" i="2"/>
  <c r="G642" i="2"/>
  <c r="G643" i="2"/>
  <c r="G644" i="2"/>
  <c r="G645" i="2"/>
  <c r="G646" i="2"/>
  <c r="G647" i="2"/>
  <c r="G648" i="2"/>
  <c r="G649" i="2"/>
  <c r="G650" i="2"/>
  <c r="G651" i="2"/>
  <c r="G652" i="2"/>
  <c r="G653" i="2"/>
  <c r="G654" i="2"/>
  <c r="G655" i="2"/>
  <c r="G656" i="2"/>
  <c r="G657" i="2"/>
  <c r="G658" i="2"/>
  <c r="G659" i="2"/>
  <c r="G660" i="2"/>
  <c r="G661" i="2"/>
  <c r="G662" i="2"/>
  <c r="G663" i="2"/>
  <c r="G664" i="2"/>
  <c r="G665" i="2"/>
  <c r="G666" i="2"/>
  <c r="G667" i="2"/>
  <c r="G668" i="2"/>
  <c r="G669" i="2"/>
  <c r="G670" i="2"/>
  <c r="G671" i="2"/>
  <c r="G672" i="2"/>
  <c r="G673" i="2"/>
  <c r="G674" i="2"/>
  <c r="G675" i="2"/>
  <c r="G676" i="2"/>
  <c r="G677" i="2"/>
  <c r="G678" i="2"/>
  <c r="G679" i="2"/>
  <c r="G680" i="2"/>
  <c r="G681" i="2"/>
  <c r="G682" i="2"/>
  <c r="G683" i="2"/>
  <c r="G684" i="2"/>
  <c r="G685" i="2"/>
  <c r="G686" i="2"/>
  <c r="G687" i="2"/>
  <c r="G688" i="2"/>
  <c r="G689" i="2"/>
  <c r="G690" i="2"/>
  <c r="G691" i="2"/>
  <c r="G692" i="2"/>
  <c r="G693" i="2"/>
  <c r="G694" i="2"/>
  <c r="G695" i="2"/>
  <c r="G696" i="2"/>
  <c r="G697" i="2"/>
  <c r="G698" i="2"/>
  <c r="G699" i="2"/>
  <c r="G700" i="2"/>
  <c r="G701" i="2"/>
  <c r="G702" i="2"/>
  <c r="G703" i="2"/>
  <c r="G704" i="2"/>
  <c r="G705" i="2"/>
  <c r="G706" i="2"/>
  <c r="G707" i="2"/>
  <c r="G708" i="2"/>
  <c r="G709" i="2"/>
  <c r="G710" i="2"/>
  <c r="G711" i="2"/>
  <c r="G712" i="2"/>
  <c r="G713" i="2"/>
  <c r="G714" i="2"/>
  <c r="G715" i="2"/>
  <c r="G716" i="2"/>
  <c r="G717" i="2"/>
  <c r="G718" i="2"/>
  <c r="G719" i="2"/>
  <c r="G720" i="2"/>
  <c r="G721" i="2"/>
  <c r="G722" i="2"/>
  <c r="G723" i="2"/>
  <c r="G724" i="2"/>
  <c r="G725" i="2"/>
  <c r="G726" i="2"/>
  <c r="G727" i="2"/>
  <c r="G728" i="2"/>
  <c r="G729" i="2"/>
  <c r="G730" i="2"/>
  <c r="G731" i="2"/>
  <c r="G732" i="2"/>
  <c r="G733" i="2"/>
  <c r="G734" i="2"/>
  <c r="G735" i="2"/>
  <c r="G736" i="2"/>
  <c r="G737" i="2"/>
  <c r="G738" i="2"/>
  <c r="G739" i="2"/>
  <c r="G740" i="2"/>
  <c r="G741" i="2"/>
  <c r="G742" i="2"/>
  <c r="G743" i="2"/>
  <c r="G744" i="2"/>
  <c r="G745" i="2"/>
  <c r="G746" i="2"/>
  <c r="G747" i="2"/>
  <c r="G748" i="2"/>
  <c r="G749" i="2"/>
  <c r="G750" i="2"/>
  <c r="G751" i="2"/>
  <c r="G752" i="2"/>
  <c r="G753" i="2"/>
  <c r="G754" i="2"/>
  <c r="G755" i="2"/>
  <c r="G756" i="2"/>
  <c r="G757" i="2"/>
  <c r="G758" i="2"/>
  <c r="G759" i="2"/>
  <c r="G760" i="2"/>
  <c r="G761" i="2"/>
  <c r="G762" i="2"/>
  <c r="G763" i="2"/>
  <c r="G764" i="2"/>
  <c r="G765" i="2"/>
  <c r="G766" i="2"/>
  <c r="G767" i="2"/>
  <c r="G768" i="2"/>
  <c r="G769" i="2"/>
  <c r="G770" i="2"/>
  <c r="G771" i="2"/>
  <c r="G772" i="2"/>
  <c r="G773" i="2"/>
  <c r="G774" i="2"/>
  <c r="G775" i="2"/>
  <c r="G776" i="2"/>
  <c r="G777" i="2"/>
  <c r="G778" i="2"/>
  <c r="G779" i="2"/>
  <c r="G780" i="2"/>
  <c r="G781" i="2"/>
  <c r="G782" i="2"/>
  <c r="G783" i="2"/>
  <c r="G784" i="2"/>
  <c r="G785" i="2"/>
  <c r="G786" i="2"/>
  <c r="G787" i="2"/>
  <c r="G788" i="2"/>
  <c r="G789" i="2"/>
  <c r="G790" i="2"/>
  <c r="G791" i="2"/>
  <c r="G792" i="2"/>
  <c r="G793" i="2"/>
  <c r="G794" i="2"/>
  <c r="G795" i="2"/>
  <c r="G796" i="2"/>
  <c r="G797" i="2"/>
  <c r="G798" i="2"/>
  <c r="G799" i="2"/>
  <c r="G800" i="2"/>
  <c r="G801" i="2"/>
  <c r="G802" i="2"/>
  <c r="G803" i="2"/>
  <c r="G804" i="2"/>
  <c r="G805" i="2"/>
  <c r="G806" i="2"/>
  <c r="G807" i="2"/>
  <c r="G808" i="2"/>
  <c r="G809" i="2"/>
  <c r="G810" i="2"/>
  <c r="G811" i="2"/>
  <c r="G812" i="2"/>
  <c r="G813" i="2"/>
  <c r="G814" i="2"/>
  <c r="G815" i="2"/>
  <c r="G816" i="2"/>
  <c r="G817" i="2"/>
  <c r="G818" i="2"/>
  <c r="G819" i="2"/>
  <c r="G820" i="2"/>
  <c r="G821" i="2"/>
  <c r="G822" i="2"/>
  <c r="G823" i="2"/>
  <c r="G824" i="2"/>
  <c r="G825" i="2"/>
  <c r="G826" i="2"/>
  <c r="G827" i="2"/>
  <c r="G828" i="2"/>
  <c r="G829" i="2"/>
  <c r="G830" i="2"/>
  <c r="G831" i="2"/>
  <c r="G832" i="2"/>
  <c r="G833" i="2"/>
  <c r="G834" i="2"/>
  <c r="G835" i="2"/>
  <c r="G836" i="2"/>
  <c r="G837" i="2"/>
  <c r="G838" i="2"/>
  <c r="G839" i="2"/>
  <c r="G840" i="2"/>
  <c r="G841" i="2"/>
  <c r="G842" i="2"/>
  <c r="G843" i="2"/>
  <c r="G844" i="2"/>
  <c r="G845" i="2"/>
  <c r="G846" i="2"/>
  <c r="G847" i="2"/>
  <c r="G848" i="2"/>
  <c r="G849" i="2"/>
  <c r="G850" i="2"/>
  <c r="G851" i="2"/>
  <c r="G852" i="2"/>
  <c r="G853" i="2"/>
  <c r="G854" i="2"/>
  <c r="G855" i="2"/>
  <c r="G856" i="2"/>
  <c r="G857" i="2"/>
  <c r="G858" i="2"/>
  <c r="G859" i="2"/>
  <c r="G860" i="2"/>
  <c r="G861" i="2"/>
  <c r="G862" i="2"/>
  <c r="G863" i="2"/>
  <c r="G864" i="2"/>
  <c r="G865" i="2"/>
  <c r="G866" i="2"/>
  <c r="G867" i="2"/>
  <c r="G868" i="2"/>
  <c r="G869" i="2"/>
  <c r="G870" i="2"/>
  <c r="G871" i="2"/>
  <c r="G872" i="2"/>
  <c r="G873" i="2"/>
  <c r="G874" i="2"/>
  <c r="G875" i="2"/>
  <c r="G876" i="2"/>
  <c r="G877" i="2"/>
  <c r="G878" i="2"/>
  <c r="G879" i="2"/>
  <c r="G880" i="2"/>
  <c r="G881" i="2"/>
  <c r="G882" i="2"/>
  <c r="G883" i="2"/>
  <c r="G884" i="2"/>
  <c r="G885" i="2"/>
  <c r="G886" i="2"/>
  <c r="G887" i="2"/>
  <c r="G888" i="2"/>
  <c r="G889" i="2"/>
  <c r="G890" i="2"/>
  <c r="G891" i="2"/>
  <c r="G892" i="2"/>
  <c r="G893" i="2"/>
  <c r="G894" i="2"/>
  <c r="G895" i="2"/>
  <c r="G896" i="2"/>
  <c r="G897" i="2"/>
  <c r="G898" i="2"/>
  <c r="G899" i="2"/>
  <c r="G900" i="2"/>
  <c r="G901" i="2"/>
  <c r="G902" i="2"/>
  <c r="G903" i="2"/>
  <c r="G904" i="2"/>
  <c r="G905" i="2"/>
  <c r="G906" i="2"/>
  <c r="G907" i="2"/>
  <c r="G908" i="2"/>
  <c r="G909" i="2"/>
  <c r="G910" i="2"/>
  <c r="G911" i="2"/>
  <c r="G912" i="2"/>
  <c r="G913" i="2"/>
  <c r="G914" i="2"/>
  <c r="G915" i="2"/>
  <c r="G916" i="2"/>
  <c r="G917" i="2"/>
  <c r="G918" i="2"/>
  <c r="G919" i="2"/>
  <c r="G920" i="2"/>
  <c r="G921" i="2"/>
  <c r="G922" i="2"/>
  <c r="G923" i="2"/>
  <c r="G924" i="2"/>
  <c r="G925" i="2"/>
  <c r="G926" i="2"/>
  <c r="G927" i="2"/>
  <c r="G928" i="2"/>
  <c r="G929" i="2"/>
  <c r="G930" i="2"/>
  <c r="G931" i="2"/>
  <c r="G932" i="2"/>
  <c r="G933" i="2"/>
  <c r="G934" i="2"/>
  <c r="G935" i="2"/>
  <c r="G936" i="2"/>
  <c r="G937" i="2"/>
  <c r="G938" i="2"/>
  <c r="G939" i="2"/>
  <c r="G940" i="2"/>
  <c r="G941" i="2"/>
  <c r="G942" i="2"/>
  <c r="G943" i="2"/>
  <c r="G944" i="2"/>
  <c r="G945" i="2"/>
  <c r="G946" i="2"/>
  <c r="G947" i="2"/>
  <c r="G948" i="2"/>
  <c r="G949" i="2"/>
  <c r="G950" i="2"/>
  <c r="G951" i="2"/>
  <c r="G952" i="2"/>
  <c r="G953" i="2"/>
  <c r="G954" i="2"/>
  <c r="G955" i="2"/>
  <c r="G956" i="2"/>
  <c r="G957" i="2"/>
  <c r="G958" i="2"/>
  <c r="G959" i="2"/>
  <c r="G960" i="2"/>
  <c r="G961" i="2"/>
  <c r="G962" i="2"/>
  <c r="G963" i="2"/>
  <c r="G964" i="2"/>
  <c r="G965" i="2"/>
  <c r="G966" i="2"/>
  <c r="G967" i="2"/>
  <c r="G968" i="2"/>
  <c r="G969" i="2"/>
  <c r="G970" i="2"/>
  <c r="G971" i="2"/>
  <c r="G972" i="2"/>
  <c r="G973" i="2"/>
  <c r="G974" i="2"/>
  <c r="G975" i="2"/>
  <c r="G976" i="2"/>
  <c r="G977" i="2"/>
  <c r="G978" i="2"/>
  <c r="G979" i="2"/>
  <c r="G980" i="2"/>
  <c r="G981" i="2"/>
  <c r="G982" i="2"/>
  <c r="G983" i="2"/>
  <c r="G984" i="2"/>
  <c r="G985" i="2"/>
  <c r="G986" i="2"/>
  <c r="G987" i="2"/>
  <c r="G988" i="2"/>
  <c r="G989" i="2"/>
  <c r="G990" i="2"/>
  <c r="G991" i="2"/>
  <c r="G992" i="2"/>
  <c r="G993" i="2"/>
  <c r="G994" i="2"/>
  <c r="G995" i="2"/>
  <c r="G996" i="2"/>
  <c r="G997" i="2"/>
  <c r="G998" i="2"/>
  <c r="G999" i="2"/>
  <c r="G1000" i="2"/>
  <c r="G1001" i="2"/>
  <c r="G1002" i="2"/>
  <c r="G1003" i="2"/>
  <c r="G1004" i="2"/>
  <c r="G1005" i="2"/>
  <c r="G1006" i="2"/>
  <c r="G1007" i="2"/>
  <c r="G1008" i="2"/>
  <c r="G1009" i="2"/>
  <c r="G1010" i="2"/>
  <c r="G1011" i="2"/>
  <c r="G1012" i="2"/>
  <c r="G1013" i="2"/>
  <c r="G1014" i="2"/>
  <c r="G1015" i="2"/>
  <c r="G1016" i="2"/>
  <c r="G1017" i="2"/>
  <c r="G1018" i="2"/>
  <c r="G1019" i="2"/>
  <c r="G1020" i="2"/>
  <c r="G1021" i="2"/>
  <c r="G1022" i="2"/>
  <c r="G1023" i="2"/>
  <c r="G1024" i="2"/>
  <c r="G1025" i="2"/>
  <c r="G1026" i="2"/>
  <c r="G1027" i="2"/>
  <c r="G1028" i="2"/>
  <c r="G1029" i="2"/>
  <c r="G1030" i="2"/>
  <c r="G1031" i="2"/>
  <c r="G1032" i="2"/>
  <c r="G1033" i="2"/>
  <c r="G1034" i="2"/>
  <c r="G1035" i="2"/>
  <c r="G1036" i="2"/>
  <c r="G1037" i="2"/>
  <c r="G1038" i="2"/>
  <c r="G1039" i="2"/>
  <c r="G1040" i="2"/>
  <c r="G1041" i="2"/>
  <c r="G1042" i="2"/>
  <c r="G1043" i="2"/>
  <c r="G1044" i="2"/>
  <c r="G1045" i="2"/>
  <c r="G1046" i="2"/>
  <c r="G1047" i="2"/>
  <c r="G1048" i="2"/>
  <c r="G1049" i="2"/>
  <c r="G1050" i="2"/>
  <c r="G1051" i="2"/>
  <c r="G1052" i="2"/>
  <c r="G1053" i="2"/>
  <c r="G1054" i="2"/>
  <c r="G1055" i="2"/>
  <c r="G1056" i="2"/>
  <c r="G1057" i="2"/>
  <c r="G1058" i="2"/>
  <c r="G1059" i="2"/>
  <c r="G1060" i="2"/>
  <c r="G1061" i="2"/>
  <c r="G1062" i="2"/>
  <c r="G1063" i="2"/>
  <c r="G1064" i="2"/>
  <c r="G1065" i="2"/>
  <c r="G1066" i="2"/>
  <c r="G1067" i="2"/>
  <c r="G1068" i="2"/>
  <c r="G1069" i="2"/>
  <c r="G1070" i="2"/>
  <c r="G1071" i="2"/>
  <c r="G1072" i="2"/>
  <c r="G1073" i="2"/>
  <c r="G1074" i="2"/>
  <c r="G1075" i="2"/>
  <c r="G1076" i="2"/>
  <c r="G1077" i="2"/>
  <c r="G1078" i="2"/>
  <c r="G1079" i="2"/>
  <c r="G1080" i="2"/>
  <c r="G1081" i="2"/>
  <c r="G1082" i="2"/>
  <c r="G1083" i="2"/>
  <c r="G1084" i="2"/>
  <c r="G1085" i="2"/>
  <c r="G1086" i="2"/>
  <c r="G1087" i="2"/>
  <c r="G1088" i="2"/>
  <c r="G1089" i="2"/>
  <c r="G1090" i="2"/>
  <c r="G1091" i="2"/>
  <c r="G1092" i="2"/>
  <c r="G1093" i="2"/>
  <c r="G1094" i="2"/>
  <c r="G1095" i="2"/>
  <c r="G1096" i="2"/>
  <c r="G1097" i="2"/>
  <c r="G1098" i="2"/>
  <c r="G1099" i="2"/>
  <c r="G1100" i="2"/>
  <c r="G1101" i="2"/>
  <c r="G1102" i="2"/>
  <c r="G1103" i="2"/>
  <c r="G1104" i="2"/>
  <c r="G1105" i="2"/>
  <c r="G1106" i="2"/>
  <c r="G1107" i="2"/>
  <c r="G1108" i="2"/>
  <c r="G1109" i="2"/>
  <c r="G1110" i="2"/>
  <c r="G1111" i="2"/>
  <c r="G1112" i="2"/>
  <c r="G1113" i="2"/>
  <c r="G1114" i="2"/>
  <c r="G1115" i="2"/>
  <c r="G1116" i="2"/>
  <c r="G1117" i="2"/>
  <c r="G1118" i="2"/>
  <c r="G1119" i="2"/>
  <c r="G1120" i="2"/>
  <c r="G1121" i="2"/>
  <c r="G1122" i="2"/>
  <c r="G1123" i="2"/>
  <c r="G1124" i="2"/>
  <c r="G1125" i="2"/>
  <c r="G1126" i="2"/>
  <c r="G1127" i="2"/>
  <c r="G1128" i="2"/>
  <c r="G1129" i="2"/>
  <c r="G1130" i="2"/>
  <c r="G1131" i="2"/>
  <c r="G1132" i="2"/>
  <c r="G1133" i="2"/>
  <c r="G1134" i="2"/>
  <c r="G1135" i="2"/>
  <c r="G1136" i="2"/>
  <c r="G1137" i="2"/>
  <c r="G1138" i="2"/>
  <c r="G1139" i="2"/>
  <c r="G1140" i="2"/>
  <c r="G1141" i="2"/>
  <c r="G1142" i="2"/>
  <c r="G1143" i="2"/>
  <c r="G1144" i="2"/>
  <c r="G1145" i="2"/>
  <c r="G1146" i="2"/>
  <c r="G1147" i="2"/>
  <c r="G1148" i="2"/>
  <c r="G1149" i="2"/>
  <c r="G1150" i="2"/>
  <c r="G1151" i="2"/>
  <c r="G1152" i="2"/>
  <c r="G1153" i="2"/>
  <c r="G1154" i="2"/>
  <c r="G1155" i="2"/>
  <c r="G1156" i="2"/>
  <c r="G1157" i="2"/>
  <c r="G1158" i="2"/>
  <c r="G1159" i="2"/>
  <c r="G1160" i="2"/>
  <c r="G1161" i="2"/>
  <c r="G1162" i="2"/>
  <c r="G1163" i="2"/>
  <c r="G1164" i="2"/>
  <c r="G1165" i="2"/>
  <c r="G1166" i="2"/>
  <c r="G1167" i="2"/>
  <c r="G1168" i="2"/>
  <c r="G1169" i="2"/>
  <c r="G1170" i="2"/>
  <c r="G1171" i="2"/>
  <c r="G1172" i="2"/>
  <c r="G1173" i="2"/>
  <c r="G1174" i="2"/>
  <c r="G1175" i="2"/>
  <c r="G1176" i="2"/>
  <c r="G1177" i="2"/>
  <c r="G1178" i="2"/>
  <c r="G1179" i="2"/>
  <c r="G1180" i="2"/>
  <c r="G1181" i="2"/>
  <c r="G1182" i="2"/>
  <c r="G1183" i="2"/>
  <c r="G1184" i="2"/>
  <c r="G1185" i="2"/>
  <c r="G1186" i="2"/>
  <c r="G1187" i="2"/>
  <c r="G1188" i="2"/>
  <c r="G1189" i="2"/>
  <c r="G1190" i="2"/>
  <c r="G1191" i="2"/>
  <c r="G1192" i="2"/>
  <c r="G1193" i="2"/>
  <c r="G1194" i="2"/>
  <c r="G1195" i="2"/>
  <c r="G1196" i="2"/>
  <c r="G1197" i="2"/>
  <c r="G1198" i="2"/>
  <c r="G1199" i="2"/>
  <c r="G1200" i="2"/>
  <c r="G1201" i="2"/>
  <c r="G1202" i="2"/>
  <c r="G1203" i="2"/>
  <c r="G1204" i="2"/>
  <c r="G1205" i="2"/>
  <c r="G1206" i="2"/>
  <c r="G1207" i="2"/>
  <c r="G1208" i="2"/>
  <c r="G1209" i="2"/>
  <c r="G1210" i="2"/>
  <c r="G1211" i="2"/>
  <c r="G1212" i="2"/>
  <c r="G1213" i="2"/>
  <c r="G1214" i="2"/>
  <c r="G1215" i="2"/>
  <c r="G1216" i="2"/>
  <c r="G1217" i="2"/>
  <c r="G1218" i="2"/>
  <c r="G1219" i="2"/>
  <c r="G1220" i="2"/>
  <c r="G1221" i="2"/>
  <c r="G1222" i="2"/>
  <c r="G1223" i="2"/>
  <c r="G1224" i="2"/>
  <c r="G1225" i="2"/>
  <c r="G1226" i="2"/>
  <c r="G1227" i="2"/>
  <c r="G1228" i="2"/>
  <c r="G1229" i="2"/>
  <c r="G1230" i="2"/>
  <c r="G1231" i="2"/>
  <c r="G1232" i="2"/>
  <c r="G1233" i="2"/>
  <c r="G1234" i="2"/>
  <c r="G1235" i="2"/>
  <c r="G1236" i="2"/>
  <c r="G1237" i="2"/>
  <c r="G1238" i="2"/>
  <c r="G1239" i="2"/>
  <c r="G1240" i="2"/>
  <c r="G1241" i="2"/>
  <c r="G1242" i="2"/>
  <c r="G1243" i="2"/>
  <c r="G1244" i="2"/>
  <c r="G1245" i="2"/>
  <c r="G1246" i="2"/>
  <c r="G1247" i="2"/>
  <c r="G1248" i="2"/>
  <c r="G1249" i="2"/>
  <c r="G1250" i="2"/>
  <c r="G1251" i="2"/>
  <c r="G1252" i="2"/>
  <c r="G1253" i="2"/>
  <c r="G1254" i="2"/>
  <c r="G1255" i="2"/>
  <c r="G1256" i="2"/>
  <c r="G1257" i="2"/>
  <c r="G1258" i="2"/>
  <c r="G1259" i="2"/>
  <c r="G1260" i="2"/>
  <c r="G1261" i="2"/>
  <c r="G1262" i="2"/>
  <c r="G1263" i="2"/>
  <c r="G1264" i="2"/>
  <c r="G1265" i="2"/>
  <c r="G1266" i="2"/>
  <c r="G1267" i="2"/>
  <c r="G1268" i="2"/>
  <c r="G1269" i="2"/>
  <c r="G1270" i="2"/>
  <c r="G1271" i="2"/>
  <c r="G1272" i="2"/>
  <c r="G1273" i="2"/>
  <c r="G1274" i="2"/>
  <c r="G1275" i="2"/>
  <c r="G1276" i="2"/>
  <c r="G1277" i="2"/>
  <c r="G1278" i="2"/>
  <c r="G1279" i="2"/>
  <c r="G1280" i="2"/>
  <c r="G1281" i="2"/>
  <c r="G1282" i="2"/>
  <c r="G1283" i="2"/>
  <c r="G1284" i="2"/>
  <c r="G1285" i="2"/>
  <c r="G1286" i="2"/>
  <c r="G1287" i="2"/>
  <c r="G1288" i="2"/>
  <c r="G1289" i="2"/>
  <c r="G1290" i="2"/>
  <c r="G1291" i="2"/>
  <c r="G1292" i="2"/>
  <c r="G1293" i="2"/>
  <c r="G1294" i="2"/>
  <c r="G1295" i="2"/>
  <c r="G1296" i="2"/>
  <c r="G1297" i="2"/>
  <c r="G1298" i="2"/>
  <c r="G1299" i="2"/>
  <c r="G1300" i="2"/>
  <c r="G1301" i="2"/>
  <c r="G1302" i="2"/>
  <c r="G1303" i="2"/>
  <c r="G1304" i="2"/>
  <c r="G1305" i="2"/>
  <c r="G1306" i="2"/>
  <c r="G1307" i="2"/>
  <c r="G1308" i="2"/>
  <c r="G1309" i="2"/>
  <c r="G1310" i="2"/>
  <c r="G1311" i="2"/>
  <c r="G1312" i="2"/>
  <c r="G1313" i="2"/>
  <c r="G1314" i="2"/>
  <c r="G1315" i="2"/>
  <c r="G1316" i="2"/>
  <c r="G1317" i="2"/>
  <c r="G1318" i="2"/>
  <c r="G1319" i="2"/>
  <c r="G1320" i="2"/>
  <c r="G1321" i="2"/>
  <c r="G1322" i="2"/>
  <c r="G1323" i="2"/>
  <c r="G1324" i="2"/>
  <c r="G1325" i="2"/>
  <c r="G1326" i="2"/>
  <c r="G1327" i="2"/>
  <c r="G1328" i="2"/>
  <c r="G1329" i="2"/>
  <c r="G1330" i="2"/>
  <c r="G1331" i="2"/>
  <c r="G1332" i="2"/>
  <c r="G1333" i="2"/>
  <c r="G1334" i="2"/>
  <c r="G1335" i="2"/>
  <c r="G1336" i="2"/>
  <c r="G1337" i="2"/>
  <c r="G1338" i="2"/>
  <c r="G1339" i="2"/>
  <c r="G1340" i="2"/>
  <c r="G1341" i="2"/>
  <c r="G1342" i="2"/>
  <c r="G1343" i="2"/>
  <c r="G1344" i="2"/>
  <c r="G1345" i="2"/>
  <c r="G1346" i="2"/>
  <c r="G1347" i="2"/>
  <c r="G1348" i="2"/>
  <c r="G1349" i="2"/>
  <c r="G1350" i="2"/>
  <c r="G1351" i="2"/>
  <c r="G1352" i="2"/>
  <c r="G1353" i="2"/>
  <c r="G1354" i="2"/>
  <c r="G1355" i="2"/>
  <c r="G1356" i="2"/>
  <c r="G1357" i="2"/>
  <c r="G1358" i="2"/>
  <c r="G1359" i="2"/>
  <c r="G1360" i="2"/>
  <c r="G1361" i="2"/>
  <c r="G1362" i="2"/>
  <c r="G1363" i="2"/>
  <c r="G1364" i="2"/>
  <c r="G1365" i="2"/>
  <c r="G1366" i="2"/>
  <c r="G1367" i="2"/>
  <c r="G1368" i="2"/>
  <c r="G1369" i="2"/>
  <c r="G1370" i="2"/>
  <c r="G1371" i="2"/>
  <c r="G1372" i="2"/>
  <c r="G1373" i="2"/>
  <c r="G1374" i="2"/>
  <c r="G1375" i="2"/>
  <c r="G1376" i="2"/>
  <c r="G1377" i="2"/>
  <c r="G1378" i="2"/>
  <c r="G1379" i="2"/>
  <c r="G1380" i="2"/>
  <c r="G1381" i="2"/>
  <c r="G1382" i="2"/>
  <c r="G1383" i="2"/>
  <c r="G1384" i="2"/>
  <c r="G1385" i="2"/>
  <c r="G1386" i="2"/>
  <c r="G1387" i="2"/>
  <c r="G1388" i="2"/>
  <c r="G1389" i="2"/>
  <c r="G1390" i="2"/>
  <c r="G1391" i="2"/>
  <c r="G1392" i="2"/>
  <c r="G1393" i="2"/>
  <c r="G1394" i="2"/>
  <c r="G1395" i="2"/>
  <c r="G1396" i="2"/>
  <c r="G1397" i="2"/>
  <c r="G1398" i="2"/>
  <c r="G1399" i="2"/>
  <c r="G1400" i="2"/>
  <c r="G1401" i="2"/>
  <c r="G1402" i="2"/>
  <c r="G1403" i="2"/>
  <c r="G1404" i="2"/>
  <c r="G1405" i="2"/>
  <c r="G1406" i="2"/>
  <c r="G1407" i="2"/>
  <c r="G1408" i="2"/>
  <c r="G1409" i="2"/>
  <c r="G1410" i="2"/>
  <c r="G1411" i="2"/>
  <c r="G1412" i="2"/>
  <c r="G1413" i="2"/>
  <c r="G1414" i="2"/>
  <c r="G1415" i="2"/>
  <c r="G1416" i="2"/>
  <c r="G1417" i="2"/>
  <c r="G1418" i="2"/>
  <c r="G1419" i="2"/>
  <c r="G1420" i="2"/>
  <c r="G1421" i="2"/>
  <c r="G1422" i="2"/>
  <c r="G1423" i="2"/>
  <c r="G1424" i="2"/>
  <c r="G1425" i="2"/>
  <c r="G1426" i="2"/>
  <c r="G1427" i="2"/>
  <c r="G1428" i="2"/>
  <c r="G1429" i="2"/>
  <c r="G1430" i="2"/>
  <c r="G1431" i="2"/>
  <c r="G1432" i="2"/>
  <c r="G1433" i="2"/>
  <c r="G1434" i="2"/>
  <c r="G1435" i="2"/>
  <c r="G1436" i="2"/>
  <c r="G1437" i="2"/>
  <c r="G1438" i="2"/>
  <c r="G1439" i="2"/>
  <c r="G1440" i="2"/>
  <c r="G1441" i="2"/>
  <c r="G1442" i="2"/>
  <c r="G1443" i="2"/>
  <c r="G1444" i="2"/>
  <c r="G1445" i="2"/>
  <c r="G1446" i="2"/>
  <c r="G1447" i="2"/>
  <c r="G1448" i="2"/>
  <c r="G1449" i="2"/>
  <c r="G1450" i="2"/>
  <c r="G1451" i="2"/>
  <c r="G1452" i="2"/>
  <c r="G1453" i="2"/>
  <c r="G1454" i="2"/>
  <c r="G1455" i="2"/>
  <c r="G1456" i="2"/>
  <c r="G1457" i="2"/>
  <c r="G1458" i="2"/>
  <c r="G1459" i="2"/>
  <c r="G1460" i="2"/>
  <c r="G1461" i="2"/>
  <c r="G1462" i="2"/>
  <c r="G1463" i="2"/>
  <c r="G1464" i="2"/>
  <c r="G1465" i="2"/>
  <c r="G1466" i="2"/>
  <c r="G1467" i="2"/>
  <c r="G1468" i="2"/>
  <c r="G1469" i="2"/>
  <c r="G1470" i="2"/>
  <c r="G1471" i="2"/>
  <c r="G1472" i="2"/>
  <c r="G1473" i="2"/>
  <c r="G1474" i="2"/>
  <c r="G1475" i="2"/>
  <c r="G1476" i="2"/>
  <c r="G1477" i="2"/>
  <c r="G1478" i="2"/>
  <c r="G1479" i="2"/>
  <c r="G1480" i="2"/>
  <c r="G1481" i="2"/>
  <c r="G1482" i="2"/>
  <c r="G1483" i="2"/>
  <c r="G1484" i="2"/>
  <c r="G1485" i="2"/>
  <c r="G1486" i="2"/>
  <c r="G1487" i="2"/>
  <c r="G1488" i="2"/>
  <c r="G1489" i="2"/>
  <c r="G1490" i="2"/>
  <c r="G1491" i="2"/>
  <c r="G1492" i="2"/>
  <c r="G1493" i="2"/>
  <c r="G1494" i="2"/>
  <c r="G1495" i="2"/>
  <c r="G1496" i="2"/>
  <c r="G1497" i="2"/>
  <c r="G1498" i="2"/>
  <c r="G1499" i="2"/>
  <c r="G1500" i="2"/>
  <c r="G1501" i="2"/>
  <c r="G1502" i="2"/>
  <c r="G1503" i="2"/>
  <c r="G1504" i="2"/>
  <c r="G1505" i="2"/>
  <c r="G1506" i="2"/>
  <c r="G1507" i="2"/>
  <c r="G1508" i="2"/>
  <c r="G1509" i="2"/>
  <c r="G1510" i="2"/>
  <c r="G1511" i="2"/>
  <c r="G1512" i="2"/>
  <c r="G1513" i="2"/>
  <c r="G1514" i="2"/>
  <c r="G1515" i="2"/>
  <c r="G1516" i="2"/>
  <c r="G1517" i="2"/>
  <c r="G1518" i="2"/>
  <c r="G1519" i="2"/>
  <c r="G1520" i="2"/>
  <c r="G1521" i="2"/>
  <c r="G1522" i="2"/>
  <c r="G1523" i="2"/>
  <c r="G1524" i="2"/>
  <c r="G1525" i="2"/>
  <c r="G1526" i="2"/>
  <c r="G1527" i="2"/>
  <c r="G1528" i="2"/>
  <c r="G1529" i="2"/>
  <c r="G1530" i="2"/>
  <c r="G1531" i="2"/>
  <c r="G1532" i="2"/>
  <c r="G1533" i="2"/>
  <c r="G1534" i="2"/>
  <c r="G1535" i="2"/>
  <c r="G1536" i="2"/>
  <c r="G1537" i="2"/>
  <c r="G1538" i="2"/>
  <c r="G1539" i="2"/>
  <c r="G1540" i="2"/>
  <c r="G1541" i="2"/>
  <c r="G1542" i="2"/>
  <c r="G1543" i="2"/>
  <c r="G1544" i="2"/>
  <c r="G1545" i="2"/>
  <c r="G1546" i="2"/>
  <c r="G1547" i="2"/>
  <c r="G1548" i="2"/>
  <c r="G1549" i="2"/>
  <c r="G1550" i="2"/>
  <c r="G1551" i="2"/>
  <c r="G1552" i="2"/>
  <c r="G1553" i="2"/>
  <c r="G1554" i="2"/>
  <c r="G1555" i="2"/>
  <c r="G1556" i="2"/>
  <c r="G1557" i="2"/>
  <c r="G1558" i="2"/>
  <c r="G1559" i="2"/>
  <c r="G1560" i="2"/>
  <c r="G1561" i="2"/>
  <c r="G1562" i="2"/>
  <c r="G1563" i="2"/>
  <c r="G1564" i="2"/>
  <c r="G1565" i="2"/>
  <c r="G1566" i="2"/>
  <c r="G1567" i="2"/>
  <c r="G1568" i="2"/>
  <c r="G1569" i="2"/>
  <c r="G1570" i="2"/>
  <c r="G1571" i="2"/>
  <c r="G1572" i="2"/>
  <c r="G1573" i="2"/>
  <c r="G1574" i="2"/>
  <c r="G1575" i="2"/>
  <c r="G1576" i="2"/>
  <c r="G1577" i="2"/>
  <c r="G1578" i="2"/>
  <c r="G1579" i="2"/>
  <c r="G1580" i="2"/>
  <c r="G1581" i="2"/>
  <c r="G1582" i="2"/>
  <c r="G1583" i="2"/>
  <c r="G1584" i="2"/>
  <c r="G1585" i="2"/>
  <c r="G1586" i="2"/>
  <c r="G1587" i="2"/>
  <c r="G1588" i="2"/>
  <c r="G1589" i="2"/>
  <c r="G1590" i="2"/>
  <c r="G1591" i="2"/>
  <c r="G1592" i="2"/>
  <c r="G1593" i="2"/>
  <c r="G1594" i="2"/>
  <c r="G1595" i="2"/>
  <c r="G1596" i="2"/>
  <c r="G1597" i="2"/>
  <c r="G1598" i="2"/>
  <c r="G1599" i="2"/>
  <c r="G1600" i="2"/>
  <c r="G1601" i="2"/>
  <c r="G1602" i="2"/>
  <c r="G1603" i="2"/>
  <c r="G1604" i="2"/>
  <c r="G1605" i="2"/>
  <c r="G1606" i="2"/>
  <c r="G1607" i="2"/>
  <c r="G1608" i="2"/>
  <c r="G1609" i="2"/>
  <c r="G1610" i="2"/>
  <c r="G1611" i="2"/>
  <c r="G1612" i="2"/>
  <c r="G1613" i="2"/>
  <c r="G1614" i="2"/>
  <c r="G1615" i="2"/>
  <c r="G1616" i="2"/>
  <c r="G1617" i="2"/>
  <c r="G1618" i="2"/>
  <c r="G1619" i="2"/>
  <c r="G1620" i="2"/>
  <c r="G1621" i="2"/>
  <c r="G1622" i="2"/>
  <c r="G1623" i="2"/>
  <c r="G1624" i="2"/>
  <c r="G1625" i="2"/>
  <c r="G1626" i="2"/>
  <c r="G1627" i="2"/>
  <c r="G1628" i="2"/>
  <c r="G1629" i="2"/>
  <c r="G1630" i="2"/>
  <c r="G1631" i="2"/>
  <c r="G1632" i="2"/>
  <c r="G1633" i="2"/>
  <c r="G1634" i="2"/>
  <c r="G1635" i="2"/>
  <c r="G1636" i="2"/>
  <c r="G1637" i="2"/>
  <c r="G1638" i="2"/>
  <c r="G1639" i="2"/>
  <c r="G1640" i="2"/>
  <c r="G1641" i="2"/>
  <c r="G1642" i="2"/>
  <c r="G1643" i="2"/>
  <c r="G1644" i="2"/>
  <c r="G1645" i="2"/>
  <c r="G1646" i="2"/>
  <c r="G1647" i="2"/>
  <c r="G1648" i="2"/>
  <c r="G1649" i="2"/>
  <c r="G1650" i="2"/>
  <c r="G1651" i="2"/>
  <c r="G1652" i="2"/>
  <c r="G1653" i="2"/>
  <c r="G1654" i="2"/>
  <c r="G1655" i="2"/>
  <c r="G1656" i="2"/>
  <c r="G1657" i="2"/>
  <c r="G1658" i="2"/>
  <c r="G1659" i="2"/>
  <c r="G1660" i="2"/>
  <c r="G1661" i="2"/>
  <c r="G1662" i="2"/>
  <c r="G1663" i="2"/>
  <c r="G1664" i="2"/>
  <c r="G1665" i="2"/>
  <c r="G1666" i="2"/>
  <c r="G1667" i="2"/>
  <c r="G1668" i="2"/>
  <c r="G1669" i="2"/>
  <c r="G1670" i="2"/>
  <c r="G1671" i="2"/>
  <c r="G1672" i="2"/>
  <c r="G1673" i="2"/>
  <c r="G1674" i="2"/>
  <c r="G1675" i="2"/>
  <c r="G1676" i="2"/>
  <c r="G1677" i="2"/>
  <c r="G1678" i="2"/>
  <c r="G1679" i="2"/>
  <c r="G1680" i="2"/>
  <c r="G1681" i="2"/>
  <c r="G1682" i="2"/>
  <c r="G1683" i="2"/>
  <c r="G1684" i="2"/>
  <c r="G1685" i="2"/>
  <c r="G1686" i="2"/>
  <c r="G1687" i="2"/>
  <c r="G1688" i="2"/>
  <c r="G1689" i="2"/>
  <c r="G1690" i="2"/>
  <c r="G1691" i="2"/>
  <c r="G1692" i="2"/>
  <c r="G1693" i="2"/>
  <c r="G1694" i="2"/>
  <c r="G1695" i="2"/>
  <c r="G1696" i="2"/>
  <c r="G1697" i="2"/>
  <c r="G1698" i="2"/>
  <c r="G1699" i="2"/>
  <c r="G1700" i="2"/>
  <c r="G1701" i="2"/>
  <c r="G1702" i="2"/>
  <c r="G1703" i="2"/>
  <c r="G1704" i="2"/>
  <c r="G1705" i="2"/>
  <c r="G1706" i="2"/>
  <c r="G1707" i="2"/>
  <c r="G1708" i="2"/>
  <c r="G1709" i="2"/>
  <c r="G1710" i="2"/>
  <c r="G1711" i="2"/>
  <c r="G1712" i="2"/>
  <c r="G1713" i="2"/>
  <c r="G1714" i="2"/>
  <c r="G1715" i="2"/>
  <c r="G1716" i="2"/>
  <c r="G1717" i="2"/>
  <c r="G1718" i="2"/>
  <c r="G1719" i="2"/>
  <c r="G1720" i="2"/>
  <c r="G1721" i="2"/>
  <c r="I3" i="2"/>
  <c r="I4" i="2"/>
  <c r="I5" i="2"/>
  <c r="I6" i="2"/>
  <c r="I7" i="2"/>
  <c r="I8" i="2"/>
  <c r="I9" i="2"/>
  <c r="I10" i="2"/>
  <c r="I11" i="2"/>
  <c r="I12" i="2"/>
  <c r="I13" i="2"/>
  <c r="I14" i="2"/>
  <c r="I15" i="2"/>
  <c r="I16" i="2"/>
  <c r="I17" i="2"/>
  <c r="I18" i="2"/>
  <c r="I19" i="2"/>
  <c r="I20" i="2"/>
  <c r="I21" i="2"/>
  <c r="I22" i="2"/>
  <c r="I23" i="2"/>
  <c r="I24" i="2"/>
  <c r="I25" i="2"/>
  <c r="I26" i="2"/>
  <c r="I27" i="2"/>
  <c r="I28" i="2"/>
  <c r="I29" i="2"/>
  <c r="I30" i="2"/>
  <c r="I31" i="2"/>
  <c r="I32" i="2"/>
  <c r="I33" i="2"/>
  <c r="I34" i="2"/>
  <c r="I35" i="2"/>
  <c r="I36" i="2"/>
  <c r="I37" i="2"/>
  <c r="I38" i="2"/>
  <c r="I39" i="2"/>
  <c r="I40" i="2"/>
  <c r="I41" i="2"/>
  <c r="I42" i="2"/>
  <c r="I43" i="2"/>
  <c r="I44" i="2"/>
  <c r="I45" i="2"/>
  <c r="I46" i="2"/>
  <c r="I47" i="2"/>
  <c r="I48" i="2"/>
  <c r="I49" i="2"/>
  <c r="I50" i="2"/>
  <c r="I51" i="2"/>
  <c r="I52" i="2"/>
  <c r="I53" i="2"/>
  <c r="I54" i="2"/>
  <c r="I55" i="2"/>
  <c r="I56" i="2"/>
  <c r="I57" i="2"/>
  <c r="I58" i="2"/>
  <c r="I59" i="2"/>
  <c r="I60" i="2"/>
  <c r="I61" i="2"/>
  <c r="I62" i="2"/>
  <c r="I63" i="2"/>
  <c r="I64" i="2"/>
  <c r="I65" i="2"/>
  <c r="I66" i="2"/>
  <c r="I67" i="2"/>
  <c r="I68" i="2"/>
  <c r="I69" i="2"/>
  <c r="I70" i="2"/>
  <c r="I71" i="2"/>
  <c r="I72" i="2"/>
  <c r="I73" i="2"/>
  <c r="I74" i="2"/>
  <c r="I75" i="2"/>
  <c r="I76" i="2"/>
  <c r="I77" i="2"/>
  <c r="I78" i="2"/>
  <c r="I79" i="2"/>
  <c r="I80" i="2"/>
  <c r="I81" i="2"/>
  <c r="I82" i="2"/>
  <c r="I83" i="2"/>
  <c r="I84" i="2"/>
  <c r="I85" i="2"/>
  <c r="I86" i="2"/>
  <c r="I87" i="2"/>
  <c r="I88" i="2"/>
  <c r="I89" i="2"/>
  <c r="I90" i="2"/>
  <c r="I91" i="2"/>
  <c r="I92" i="2"/>
  <c r="I93" i="2"/>
  <c r="I94" i="2"/>
  <c r="I95" i="2"/>
  <c r="I96" i="2"/>
  <c r="I97" i="2"/>
  <c r="I98" i="2"/>
  <c r="I99" i="2"/>
  <c r="I100" i="2"/>
  <c r="I101" i="2"/>
  <c r="I102" i="2"/>
  <c r="I103" i="2"/>
  <c r="I104" i="2"/>
  <c r="I105" i="2"/>
  <c r="I106" i="2"/>
  <c r="I107" i="2"/>
  <c r="I108" i="2"/>
  <c r="I109" i="2"/>
  <c r="I110" i="2"/>
  <c r="I111" i="2"/>
  <c r="I112" i="2"/>
  <c r="I113" i="2"/>
  <c r="I114" i="2"/>
  <c r="I115" i="2"/>
  <c r="I116" i="2"/>
  <c r="I117" i="2"/>
  <c r="I118" i="2"/>
  <c r="I119" i="2"/>
  <c r="I120" i="2"/>
  <c r="I121" i="2"/>
  <c r="I122" i="2"/>
  <c r="I123" i="2"/>
  <c r="I124" i="2"/>
  <c r="I125" i="2"/>
  <c r="I126" i="2"/>
  <c r="I127" i="2"/>
  <c r="I128" i="2"/>
  <c r="I129" i="2"/>
  <c r="I130" i="2"/>
  <c r="I131" i="2"/>
  <c r="I132" i="2"/>
  <c r="I133" i="2"/>
  <c r="I134" i="2"/>
  <c r="I135" i="2"/>
  <c r="I136" i="2"/>
  <c r="I137" i="2"/>
  <c r="I138" i="2"/>
  <c r="I139" i="2"/>
  <c r="I140" i="2"/>
  <c r="I141" i="2"/>
  <c r="I142" i="2"/>
  <c r="I143" i="2"/>
  <c r="I144" i="2"/>
  <c r="I145" i="2"/>
  <c r="I146" i="2"/>
  <c r="I147" i="2"/>
  <c r="I148" i="2"/>
  <c r="I149" i="2"/>
  <c r="I150" i="2"/>
  <c r="I151" i="2"/>
  <c r="I152" i="2"/>
  <c r="I153" i="2"/>
  <c r="I154" i="2"/>
  <c r="I155" i="2"/>
  <c r="I156" i="2"/>
  <c r="I157" i="2"/>
  <c r="I158" i="2"/>
  <c r="I159" i="2"/>
  <c r="I160" i="2"/>
  <c r="I161" i="2"/>
  <c r="I162" i="2"/>
  <c r="I163" i="2"/>
  <c r="I164" i="2"/>
  <c r="I165" i="2"/>
  <c r="I166" i="2"/>
  <c r="I167" i="2"/>
  <c r="I168" i="2"/>
  <c r="I169" i="2"/>
  <c r="I170" i="2"/>
  <c r="I171" i="2"/>
  <c r="I172" i="2"/>
  <c r="I173" i="2"/>
  <c r="I174" i="2"/>
  <c r="I175" i="2"/>
  <c r="I176" i="2"/>
  <c r="I177" i="2"/>
  <c r="I178" i="2"/>
  <c r="I179" i="2"/>
  <c r="I180" i="2"/>
  <c r="I181" i="2"/>
  <c r="I182" i="2"/>
  <c r="I183" i="2"/>
  <c r="I184" i="2"/>
  <c r="I185" i="2"/>
  <c r="I186" i="2"/>
  <c r="I187" i="2"/>
  <c r="I188" i="2"/>
  <c r="I189" i="2"/>
  <c r="I190" i="2"/>
  <c r="I191" i="2"/>
  <c r="I192" i="2"/>
  <c r="I193" i="2"/>
  <c r="I194" i="2"/>
  <c r="I195" i="2"/>
  <c r="I196" i="2"/>
  <c r="I197" i="2"/>
  <c r="I198" i="2"/>
  <c r="I199" i="2"/>
  <c r="I200" i="2"/>
  <c r="I201" i="2"/>
  <c r="I202" i="2"/>
  <c r="I203" i="2"/>
  <c r="I204" i="2"/>
  <c r="I205" i="2"/>
  <c r="I206" i="2"/>
  <c r="I207" i="2"/>
  <c r="I208" i="2"/>
  <c r="I209" i="2"/>
  <c r="I210" i="2"/>
  <c r="I211" i="2"/>
  <c r="I212" i="2"/>
  <c r="I213" i="2"/>
  <c r="I214" i="2"/>
  <c r="I215" i="2"/>
  <c r="I216" i="2"/>
  <c r="I217" i="2"/>
  <c r="I218" i="2"/>
  <c r="I219" i="2"/>
  <c r="I220" i="2"/>
  <c r="I221" i="2"/>
  <c r="I222" i="2"/>
  <c r="I223" i="2"/>
  <c r="I224" i="2"/>
  <c r="I225" i="2"/>
  <c r="I226" i="2"/>
  <c r="I227" i="2"/>
  <c r="I228" i="2"/>
  <c r="I229" i="2"/>
  <c r="I230" i="2"/>
  <c r="I231" i="2"/>
  <c r="I232" i="2"/>
  <c r="I233" i="2"/>
  <c r="I234" i="2"/>
  <c r="I235" i="2"/>
  <c r="I236" i="2"/>
  <c r="I237" i="2"/>
  <c r="I238" i="2"/>
  <c r="I239" i="2"/>
  <c r="I240" i="2"/>
  <c r="I241" i="2"/>
  <c r="I242" i="2"/>
  <c r="I243" i="2"/>
  <c r="I244" i="2"/>
  <c r="I245" i="2"/>
  <c r="I246" i="2"/>
  <c r="I247" i="2"/>
  <c r="I248" i="2"/>
  <c r="I249" i="2"/>
  <c r="I250" i="2"/>
  <c r="I251" i="2"/>
  <c r="I252" i="2"/>
  <c r="I253" i="2"/>
  <c r="I254" i="2"/>
  <c r="I255" i="2"/>
  <c r="I256" i="2"/>
  <c r="I257" i="2"/>
  <c r="I258" i="2"/>
  <c r="I259" i="2"/>
  <c r="I260" i="2"/>
  <c r="I261" i="2"/>
  <c r="I262" i="2"/>
  <c r="I263" i="2"/>
  <c r="I264" i="2"/>
  <c r="I265" i="2"/>
  <c r="I266" i="2"/>
  <c r="I267" i="2"/>
  <c r="I268" i="2"/>
  <c r="I269" i="2"/>
  <c r="I270" i="2"/>
  <c r="I271" i="2"/>
  <c r="I272" i="2"/>
  <c r="I273" i="2"/>
  <c r="I274" i="2"/>
  <c r="I275" i="2"/>
  <c r="I276" i="2"/>
  <c r="I277" i="2"/>
  <c r="I278" i="2"/>
  <c r="I279" i="2"/>
  <c r="I280" i="2"/>
  <c r="I281" i="2"/>
  <c r="I282" i="2"/>
  <c r="I283" i="2"/>
  <c r="I284" i="2"/>
  <c r="I285" i="2"/>
  <c r="I286" i="2"/>
  <c r="I287" i="2"/>
  <c r="I288" i="2"/>
  <c r="I289" i="2"/>
  <c r="I290" i="2"/>
  <c r="I291" i="2"/>
  <c r="I292" i="2"/>
  <c r="I293" i="2"/>
  <c r="I294" i="2"/>
  <c r="I295" i="2"/>
  <c r="I296" i="2"/>
  <c r="I297" i="2"/>
  <c r="I298" i="2"/>
  <c r="I299" i="2"/>
  <c r="I300" i="2"/>
  <c r="I301" i="2"/>
  <c r="I302" i="2"/>
  <c r="I303" i="2"/>
  <c r="I304" i="2"/>
  <c r="I305" i="2"/>
  <c r="I306" i="2"/>
  <c r="I307" i="2"/>
  <c r="I308" i="2"/>
  <c r="I309" i="2"/>
  <c r="I310" i="2"/>
  <c r="I311" i="2"/>
  <c r="I312" i="2"/>
  <c r="I313" i="2"/>
  <c r="I314" i="2"/>
  <c r="I315" i="2"/>
  <c r="I316" i="2"/>
  <c r="I317" i="2"/>
  <c r="I318" i="2"/>
  <c r="I319" i="2"/>
  <c r="I320" i="2"/>
  <c r="I321" i="2"/>
  <c r="I322" i="2"/>
  <c r="I323" i="2"/>
  <c r="I324" i="2"/>
  <c r="I325" i="2"/>
  <c r="I326" i="2"/>
  <c r="I327" i="2"/>
  <c r="I328" i="2"/>
  <c r="I329" i="2"/>
  <c r="I330" i="2"/>
  <c r="I331" i="2"/>
  <c r="I332" i="2"/>
  <c r="I333" i="2"/>
  <c r="I334" i="2"/>
  <c r="I335" i="2"/>
  <c r="I336" i="2"/>
  <c r="I337" i="2"/>
  <c r="I338" i="2"/>
  <c r="I339" i="2"/>
  <c r="I340" i="2"/>
  <c r="I341" i="2"/>
  <c r="I342" i="2"/>
  <c r="I343" i="2"/>
  <c r="I344" i="2"/>
  <c r="I345" i="2"/>
  <c r="I346" i="2"/>
  <c r="I347" i="2"/>
  <c r="I348" i="2"/>
  <c r="I349" i="2"/>
  <c r="I350" i="2"/>
  <c r="I351" i="2"/>
  <c r="I352" i="2"/>
  <c r="I353" i="2"/>
  <c r="I354" i="2"/>
  <c r="I355" i="2"/>
  <c r="I356" i="2"/>
  <c r="I357" i="2"/>
  <c r="I358" i="2"/>
  <c r="I359" i="2"/>
  <c r="I360" i="2"/>
  <c r="I361" i="2"/>
  <c r="I362" i="2"/>
  <c r="I363" i="2"/>
  <c r="I364" i="2"/>
  <c r="I365" i="2"/>
  <c r="I366" i="2"/>
  <c r="I367" i="2"/>
  <c r="I368" i="2"/>
  <c r="I369" i="2"/>
  <c r="I370" i="2"/>
  <c r="I371" i="2"/>
  <c r="I372" i="2"/>
  <c r="I373" i="2"/>
  <c r="I374" i="2"/>
  <c r="I375" i="2"/>
  <c r="I376" i="2"/>
  <c r="I377" i="2"/>
  <c r="I378" i="2"/>
  <c r="I379" i="2"/>
  <c r="I380" i="2"/>
  <c r="I381" i="2"/>
  <c r="I382" i="2"/>
  <c r="I383" i="2"/>
  <c r="I384" i="2"/>
  <c r="I385" i="2"/>
  <c r="I386" i="2"/>
  <c r="I387" i="2"/>
  <c r="I388" i="2"/>
  <c r="I389" i="2"/>
  <c r="I390" i="2"/>
  <c r="I391" i="2"/>
  <c r="I392" i="2"/>
  <c r="I393" i="2"/>
  <c r="I394" i="2"/>
  <c r="I395" i="2"/>
  <c r="I396" i="2"/>
  <c r="I397" i="2"/>
  <c r="I398" i="2"/>
  <c r="I399" i="2"/>
  <c r="I400" i="2"/>
  <c r="I401" i="2"/>
  <c r="I402" i="2"/>
  <c r="I403" i="2"/>
  <c r="I404" i="2"/>
  <c r="I405" i="2"/>
  <c r="I406" i="2"/>
  <c r="I407" i="2"/>
  <c r="I408" i="2"/>
  <c r="I409" i="2"/>
  <c r="I410" i="2"/>
  <c r="I411" i="2"/>
  <c r="I412" i="2"/>
  <c r="I413" i="2"/>
  <c r="I414" i="2"/>
  <c r="I415" i="2"/>
  <c r="I416" i="2"/>
  <c r="I417" i="2"/>
  <c r="I418" i="2"/>
  <c r="I419" i="2"/>
  <c r="I420" i="2"/>
  <c r="I421" i="2"/>
  <c r="I422" i="2"/>
  <c r="I423" i="2"/>
  <c r="I424" i="2"/>
  <c r="I425" i="2"/>
  <c r="I426" i="2"/>
  <c r="I427" i="2"/>
  <c r="I428" i="2"/>
  <c r="I429" i="2"/>
  <c r="I430" i="2"/>
  <c r="I431" i="2"/>
  <c r="I432" i="2"/>
  <c r="I433" i="2"/>
  <c r="I434" i="2"/>
  <c r="I435" i="2"/>
  <c r="I436" i="2"/>
  <c r="I437" i="2"/>
  <c r="I438" i="2"/>
  <c r="I439" i="2"/>
  <c r="I440" i="2"/>
  <c r="I441" i="2"/>
  <c r="I442" i="2"/>
  <c r="I443" i="2"/>
  <c r="I444" i="2"/>
  <c r="I445" i="2"/>
  <c r="I446" i="2"/>
  <c r="I447" i="2"/>
  <c r="I448" i="2"/>
  <c r="I449" i="2"/>
  <c r="I450" i="2"/>
  <c r="I451" i="2"/>
  <c r="I452" i="2"/>
  <c r="I453" i="2"/>
  <c r="I454" i="2"/>
  <c r="I455" i="2"/>
  <c r="I456" i="2"/>
  <c r="I457" i="2"/>
  <c r="I458" i="2"/>
  <c r="I459" i="2"/>
  <c r="I460" i="2"/>
  <c r="I461" i="2"/>
  <c r="I462" i="2"/>
  <c r="I463" i="2"/>
  <c r="I464" i="2"/>
  <c r="I465" i="2"/>
  <c r="I466" i="2"/>
  <c r="I467" i="2"/>
  <c r="I468" i="2"/>
  <c r="I469" i="2"/>
  <c r="I470" i="2"/>
  <c r="I471" i="2"/>
  <c r="I472" i="2"/>
  <c r="I473" i="2"/>
  <c r="I474" i="2"/>
  <c r="I475" i="2"/>
  <c r="I476" i="2"/>
  <c r="I477" i="2"/>
  <c r="I478" i="2"/>
  <c r="I479" i="2"/>
  <c r="I480" i="2"/>
  <c r="I481" i="2"/>
  <c r="I482" i="2"/>
  <c r="I483" i="2"/>
  <c r="I484" i="2"/>
  <c r="I485" i="2"/>
  <c r="I486" i="2"/>
  <c r="I487" i="2"/>
  <c r="I488" i="2"/>
  <c r="I489" i="2"/>
  <c r="I490" i="2"/>
  <c r="I491" i="2"/>
  <c r="I492" i="2"/>
  <c r="I493" i="2"/>
  <c r="I494" i="2"/>
  <c r="I495" i="2"/>
  <c r="I496" i="2"/>
  <c r="I497" i="2"/>
  <c r="I498" i="2"/>
  <c r="I499" i="2"/>
  <c r="I500" i="2"/>
  <c r="I501" i="2"/>
  <c r="I502" i="2"/>
  <c r="I503" i="2"/>
  <c r="I504" i="2"/>
  <c r="I505" i="2"/>
  <c r="I506" i="2"/>
  <c r="I507" i="2"/>
  <c r="I508" i="2"/>
  <c r="I509" i="2"/>
  <c r="I510" i="2"/>
  <c r="I511" i="2"/>
  <c r="I512" i="2"/>
  <c r="I513" i="2"/>
  <c r="I514" i="2"/>
  <c r="I515" i="2"/>
  <c r="I516" i="2"/>
  <c r="I517" i="2"/>
  <c r="I518" i="2"/>
  <c r="I519" i="2"/>
  <c r="I520" i="2"/>
  <c r="I521" i="2"/>
  <c r="I522" i="2"/>
  <c r="I523" i="2"/>
  <c r="I524" i="2"/>
  <c r="I525" i="2"/>
  <c r="I526" i="2"/>
  <c r="I527" i="2"/>
  <c r="I528" i="2"/>
  <c r="I529" i="2"/>
  <c r="I530" i="2"/>
  <c r="I531" i="2"/>
  <c r="I532" i="2"/>
  <c r="I533" i="2"/>
  <c r="I534" i="2"/>
  <c r="I535" i="2"/>
  <c r="I536" i="2"/>
  <c r="I537" i="2"/>
  <c r="I538" i="2"/>
  <c r="I539" i="2"/>
  <c r="I540" i="2"/>
  <c r="I541" i="2"/>
  <c r="I542" i="2"/>
  <c r="I543" i="2"/>
  <c r="I544" i="2"/>
  <c r="I545" i="2"/>
  <c r="I546" i="2"/>
  <c r="I547" i="2"/>
  <c r="I548" i="2"/>
  <c r="I549" i="2"/>
  <c r="I550" i="2"/>
  <c r="I551" i="2"/>
  <c r="I552" i="2"/>
  <c r="I553" i="2"/>
  <c r="I554" i="2"/>
  <c r="I555" i="2"/>
  <c r="I556" i="2"/>
  <c r="I557" i="2"/>
  <c r="I558" i="2"/>
  <c r="I559" i="2"/>
  <c r="I560" i="2"/>
  <c r="I561" i="2"/>
  <c r="I562" i="2"/>
  <c r="I563" i="2"/>
  <c r="I564" i="2"/>
  <c r="I565" i="2"/>
  <c r="I566" i="2"/>
  <c r="I567" i="2"/>
  <c r="I568" i="2"/>
  <c r="I569" i="2"/>
  <c r="I570" i="2"/>
  <c r="I571" i="2"/>
  <c r="I572" i="2"/>
  <c r="I573" i="2"/>
  <c r="I574" i="2"/>
  <c r="I575" i="2"/>
  <c r="I576" i="2"/>
  <c r="I577" i="2"/>
  <c r="I578" i="2"/>
  <c r="I579" i="2"/>
  <c r="I580" i="2"/>
  <c r="I581" i="2"/>
  <c r="I582" i="2"/>
  <c r="I583" i="2"/>
  <c r="I584" i="2"/>
  <c r="I585" i="2"/>
  <c r="I586" i="2"/>
  <c r="I587" i="2"/>
  <c r="I588" i="2"/>
  <c r="I589" i="2"/>
  <c r="I590" i="2"/>
  <c r="I591" i="2"/>
  <c r="I592" i="2"/>
  <c r="I593" i="2"/>
  <c r="I594" i="2"/>
  <c r="I595" i="2"/>
  <c r="I596" i="2"/>
  <c r="I597" i="2"/>
  <c r="I598" i="2"/>
  <c r="I599" i="2"/>
  <c r="I600" i="2"/>
  <c r="I601" i="2"/>
  <c r="I602" i="2"/>
  <c r="I603" i="2"/>
  <c r="I604" i="2"/>
  <c r="I605" i="2"/>
  <c r="I606" i="2"/>
  <c r="I607" i="2"/>
  <c r="I608" i="2"/>
  <c r="I609" i="2"/>
  <c r="I610" i="2"/>
  <c r="I611" i="2"/>
  <c r="I612" i="2"/>
  <c r="I613" i="2"/>
  <c r="I614" i="2"/>
  <c r="I615" i="2"/>
  <c r="I616" i="2"/>
  <c r="I617" i="2"/>
  <c r="I618" i="2"/>
  <c r="I619" i="2"/>
  <c r="I620" i="2"/>
  <c r="I621" i="2"/>
  <c r="I622" i="2"/>
  <c r="I623" i="2"/>
  <c r="I624" i="2"/>
  <c r="I625" i="2"/>
  <c r="I626" i="2"/>
  <c r="I627" i="2"/>
  <c r="I628" i="2"/>
  <c r="I629" i="2"/>
  <c r="I630" i="2"/>
  <c r="I631" i="2"/>
  <c r="I632" i="2"/>
  <c r="I633" i="2"/>
  <c r="I634" i="2"/>
  <c r="I635" i="2"/>
  <c r="I636" i="2"/>
  <c r="I637" i="2"/>
  <c r="I638" i="2"/>
  <c r="I639" i="2"/>
  <c r="I640" i="2"/>
  <c r="I641" i="2"/>
  <c r="I642" i="2"/>
  <c r="I643" i="2"/>
  <c r="I644" i="2"/>
  <c r="I645" i="2"/>
  <c r="I646" i="2"/>
  <c r="I647" i="2"/>
  <c r="I648" i="2"/>
  <c r="I649" i="2"/>
  <c r="I650" i="2"/>
  <c r="I651" i="2"/>
  <c r="I652" i="2"/>
  <c r="I653" i="2"/>
  <c r="I654" i="2"/>
  <c r="I655" i="2"/>
  <c r="I656" i="2"/>
  <c r="I657" i="2"/>
  <c r="I658" i="2"/>
  <c r="I659" i="2"/>
  <c r="I660" i="2"/>
  <c r="I661" i="2"/>
  <c r="I662" i="2"/>
  <c r="I663" i="2"/>
  <c r="I664" i="2"/>
  <c r="I665" i="2"/>
  <c r="I666" i="2"/>
  <c r="I667" i="2"/>
  <c r="I668" i="2"/>
  <c r="I669" i="2"/>
  <c r="I670" i="2"/>
  <c r="I671" i="2"/>
  <c r="I672" i="2"/>
  <c r="I673" i="2"/>
  <c r="I674" i="2"/>
  <c r="I675" i="2"/>
  <c r="I676" i="2"/>
  <c r="I677" i="2"/>
  <c r="I678" i="2"/>
  <c r="I679" i="2"/>
  <c r="I680" i="2"/>
  <c r="I681" i="2"/>
  <c r="I682" i="2"/>
  <c r="I683" i="2"/>
  <c r="I684" i="2"/>
  <c r="I685" i="2"/>
  <c r="I686" i="2"/>
  <c r="I687" i="2"/>
  <c r="I688" i="2"/>
  <c r="I689" i="2"/>
  <c r="I690" i="2"/>
  <c r="I691" i="2"/>
  <c r="I692" i="2"/>
  <c r="I693" i="2"/>
  <c r="I694" i="2"/>
  <c r="I695" i="2"/>
  <c r="I696" i="2"/>
  <c r="I697" i="2"/>
  <c r="I698" i="2"/>
  <c r="I699" i="2"/>
  <c r="I700" i="2"/>
  <c r="I701" i="2"/>
  <c r="I702" i="2"/>
  <c r="I703" i="2"/>
  <c r="I704" i="2"/>
  <c r="I705" i="2"/>
  <c r="I706" i="2"/>
  <c r="I707" i="2"/>
  <c r="I708" i="2"/>
  <c r="I709" i="2"/>
  <c r="I710" i="2"/>
  <c r="I711" i="2"/>
  <c r="I712" i="2"/>
  <c r="I713" i="2"/>
  <c r="I714" i="2"/>
  <c r="I715" i="2"/>
  <c r="I716" i="2"/>
  <c r="I717" i="2"/>
  <c r="I718" i="2"/>
  <c r="I719" i="2"/>
  <c r="I720" i="2"/>
  <c r="I721" i="2"/>
  <c r="I722" i="2"/>
  <c r="I723" i="2"/>
  <c r="I724" i="2"/>
  <c r="I725" i="2"/>
  <c r="I726" i="2"/>
  <c r="I727" i="2"/>
  <c r="I728" i="2"/>
  <c r="I729" i="2"/>
  <c r="I730" i="2"/>
  <c r="I731" i="2"/>
  <c r="I732" i="2"/>
  <c r="I733" i="2"/>
  <c r="I734" i="2"/>
  <c r="I735" i="2"/>
  <c r="I736" i="2"/>
  <c r="I737" i="2"/>
  <c r="I738" i="2"/>
  <c r="I739" i="2"/>
  <c r="I740" i="2"/>
  <c r="I741" i="2"/>
  <c r="I742" i="2"/>
  <c r="I743" i="2"/>
  <c r="I744" i="2"/>
  <c r="I745" i="2"/>
  <c r="I746" i="2"/>
  <c r="I747" i="2"/>
  <c r="I748" i="2"/>
  <c r="I749" i="2"/>
  <c r="I750" i="2"/>
  <c r="I751" i="2"/>
  <c r="I752" i="2"/>
  <c r="I753" i="2"/>
  <c r="I754" i="2"/>
  <c r="I755" i="2"/>
  <c r="I756" i="2"/>
  <c r="I757" i="2"/>
  <c r="I758" i="2"/>
  <c r="I759" i="2"/>
  <c r="I760" i="2"/>
  <c r="I761" i="2"/>
  <c r="I762" i="2"/>
  <c r="I763" i="2"/>
  <c r="I764" i="2"/>
  <c r="I765" i="2"/>
  <c r="I766" i="2"/>
  <c r="I767" i="2"/>
  <c r="I768" i="2"/>
  <c r="I769" i="2"/>
  <c r="I770" i="2"/>
  <c r="I771" i="2"/>
  <c r="I772" i="2"/>
  <c r="I773" i="2"/>
  <c r="I774" i="2"/>
  <c r="I775" i="2"/>
  <c r="I776" i="2"/>
  <c r="I777" i="2"/>
  <c r="I778" i="2"/>
  <c r="I779" i="2"/>
  <c r="I780" i="2"/>
  <c r="I781" i="2"/>
  <c r="I782" i="2"/>
  <c r="I783" i="2"/>
  <c r="I784" i="2"/>
  <c r="I785" i="2"/>
  <c r="I786" i="2"/>
  <c r="I787" i="2"/>
  <c r="I788" i="2"/>
  <c r="I789" i="2"/>
  <c r="I790" i="2"/>
  <c r="I791" i="2"/>
  <c r="I792" i="2"/>
  <c r="I793" i="2"/>
  <c r="I794" i="2"/>
  <c r="I795" i="2"/>
  <c r="I796" i="2"/>
  <c r="I797" i="2"/>
  <c r="I798" i="2"/>
  <c r="I799" i="2"/>
  <c r="I800" i="2"/>
  <c r="I801" i="2"/>
  <c r="I802" i="2"/>
  <c r="I803" i="2"/>
  <c r="I804" i="2"/>
  <c r="I805" i="2"/>
  <c r="I806" i="2"/>
  <c r="I807" i="2"/>
  <c r="I808" i="2"/>
  <c r="I809" i="2"/>
  <c r="I810" i="2"/>
  <c r="I811" i="2"/>
  <c r="I812" i="2"/>
  <c r="I813" i="2"/>
  <c r="I814" i="2"/>
  <c r="I815" i="2"/>
  <c r="I816" i="2"/>
  <c r="I817" i="2"/>
  <c r="I818" i="2"/>
  <c r="I819" i="2"/>
  <c r="I820" i="2"/>
  <c r="I821" i="2"/>
  <c r="I822" i="2"/>
  <c r="I823" i="2"/>
  <c r="I824" i="2"/>
  <c r="I825" i="2"/>
  <c r="I826" i="2"/>
  <c r="I827" i="2"/>
  <c r="I828" i="2"/>
  <c r="I829" i="2"/>
  <c r="I830" i="2"/>
  <c r="I831" i="2"/>
  <c r="I832" i="2"/>
  <c r="I833" i="2"/>
  <c r="I834" i="2"/>
  <c r="I835" i="2"/>
  <c r="I836" i="2"/>
  <c r="I837" i="2"/>
  <c r="I838" i="2"/>
  <c r="I839" i="2"/>
  <c r="I840" i="2"/>
  <c r="I841" i="2"/>
  <c r="I842" i="2"/>
  <c r="I843" i="2"/>
  <c r="I844" i="2"/>
  <c r="I845" i="2"/>
  <c r="I846" i="2"/>
  <c r="I847" i="2"/>
  <c r="I848" i="2"/>
  <c r="I849" i="2"/>
  <c r="I850" i="2"/>
  <c r="I851" i="2"/>
  <c r="I852" i="2"/>
  <c r="I853" i="2"/>
  <c r="I854" i="2"/>
  <c r="I855" i="2"/>
  <c r="I856" i="2"/>
  <c r="I857" i="2"/>
  <c r="I858" i="2"/>
  <c r="I859" i="2"/>
  <c r="I860" i="2"/>
  <c r="I861" i="2"/>
  <c r="I862" i="2"/>
  <c r="I863" i="2"/>
  <c r="I864" i="2"/>
  <c r="I865" i="2"/>
  <c r="I866" i="2"/>
  <c r="I867" i="2"/>
  <c r="I868" i="2"/>
  <c r="I869" i="2"/>
  <c r="I870" i="2"/>
  <c r="I871" i="2"/>
  <c r="I872" i="2"/>
  <c r="I873" i="2"/>
  <c r="I874" i="2"/>
  <c r="I875" i="2"/>
  <c r="I876" i="2"/>
  <c r="I877" i="2"/>
  <c r="I878" i="2"/>
  <c r="I879" i="2"/>
  <c r="I880" i="2"/>
  <c r="I881" i="2"/>
  <c r="I882" i="2"/>
  <c r="I883" i="2"/>
  <c r="I884" i="2"/>
  <c r="I885" i="2"/>
  <c r="I886" i="2"/>
  <c r="I887" i="2"/>
  <c r="I888" i="2"/>
  <c r="I889" i="2"/>
  <c r="I890" i="2"/>
  <c r="I891" i="2"/>
  <c r="I892" i="2"/>
  <c r="I893" i="2"/>
  <c r="I894" i="2"/>
  <c r="I895" i="2"/>
  <c r="I896" i="2"/>
  <c r="I897" i="2"/>
  <c r="I898" i="2"/>
  <c r="I899" i="2"/>
  <c r="I900" i="2"/>
  <c r="I901" i="2"/>
  <c r="I902" i="2"/>
  <c r="I903" i="2"/>
  <c r="I904" i="2"/>
  <c r="I905" i="2"/>
  <c r="I906" i="2"/>
  <c r="I907" i="2"/>
  <c r="I908" i="2"/>
  <c r="I909" i="2"/>
  <c r="I910" i="2"/>
  <c r="I911" i="2"/>
  <c r="I912" i="2"/>
  <c r="I913" i="2"/>
  <c r="I914" i="2"/>
  <c r="I915" i="2"/>
  <c r="I916" i="2"/>
  <c r="I917" i="2"/>
  <c r="I918" i="2"/>
  <c r="I919" i="2"/>
  <c r="I920" i="2"/>
  <c r="I921" i="2"/>
  <c r="I922" i="2"/>
  <c r="I923" i="2"/>
  <c r="I924" i="2"/>
  <c r="I925" i="2"/>
  <c r="I926" i="2"/>
  <c r="I927" i="2"/>
  <c r="I928" i="2"/>
  <c r="I929" i="2"/>
  <c r="I930" i="2"/>
  <c r="I931" i="2"/>
  <c r="I932" i="2"/>
  <c r="I933" i="2"/>
  <c r="I934" i="2"/>
  <c r="I935" i="2"/>
  <c r="I936" i="2"/>
  <c r="I937" i="2"/>
  <c r="I938" i="2"/>
  <c r="I939" i="2"/>
  <c r="I940" i="2"/>
  <c r="I941" i="2"/>
  <c r="I942" i="2"/>
  <c r="I943" i="2"/>
  <c r="I944" i="2"/>
  <c r="I945" i="2"/>
  <c r="I946" i="2"/>
  <c r="I947" i="2"/>
  <c r="I948" i="2"/>
  <c r="I949" i="2"/>
  <c r="I950" i="2"/>
  <c r="I951" i="2"/>
  <c r="I952" i="2"/>
  <c r="I953" i="2"/>
  <c r="I954" i="2"/>
  <c r="I955" i="2"/>
  <c r="I956" i="2"/>
  <c r="I957" i="2"/>
  <c r="I958" i="2"/>
  <c r="I959" i="2"/>
  <c r="I960" i="2"/>
  <c r="I961" i="2"/>
  <c r="I962" i="2"/>
  <c r="I963" i="2"/>
  <c r="I964" i="2"/>
  <c r="I965" i="2"/>
  <c r="I966" i="2"/>
  <c r="I967" i="2"/>
  <c r="I968" i="2"/>
  <c r="I969" i="2"/>
  <c r="I970" i="2"/>
  <c r="I971" i="2"/>
  <c r="I972" i="2"/>
  <c r="I973" i="2"/>
  <c r="I974" i="2"/>
  <c r="I975" i="2"/>
  <c r="I976" i="2"/>
  <c r="I977" i="2"/>
  <c r="I978" i="2"/>
  <c r="I979" i="2"/>
  <c r="I980" i="2"/>
  <c r="I981" i="2"/>
  <c r="I982" i="2"/>
  <c r="I983" i="2"/>
  <c r="I984" i="2"/>
  <c r="I985" i="2"/>
  <c r="I986" i="2"/>
  <c r="I987" i="2"/>
  <c r="I988" i="2"/>
  <c r="I989" i="2"/>
  <c r="I990" i="2"/>
  <c r="I991" i="2"/>
  <c r="I992" i="2"/>
  <c r="I993" i="2"/>
  <c r="I994" i="2"/>
  <c r="I995" i="2"/>
  <c r="I996" i="2"/>
  <c r="I997" i="2"/>
  <c r="I998" i="2"/>
  <c r="I999" i="2"/>
  <c r="I1000" i="2"/>
  <c r="I1001" i="2"/>
  <c r="I1002" i="2"/>
  <c r="I1003" i="2"/>
  <c r="I1004" i="2"/>
  <c r="I1005" i="2"/>
  <c r="I1006" i="2"/>
  <c r="I1007" i="2"/>
  <c r="I1008" i="2"/>
  <c r="I1009" i="2"/>
  <c r="I1010" i="2"/>
  <c r="I1011" i="2"/>
  <c r="I1012" i="2"/>
  <c r="I1013" i="2"/>
  <c r="I1014" i="2"/>
  <c r="I1015" i="2"/>
  <c r="I1016" i="2"/>
  <c r="I1017" i="2"/>
  <c r="I1018" i="2"/>
  <c r="I1019" i="2"/>
  <c r="I1020" i="2"/>
  <c r="I1021" i="2"/>
  <c r="I1022" i="2"/>
  <c r="I1023" i="2"/>
  <c r="I1024" i="2"/>
  <c r="I1025" i="2"/>
  <c r="I1026" i="2"/>
  <c r="I1027" i="2"/>
  <c r="I1028" i="2"/>
  <c r="I1029" i="2"/>
  <c r="I1030" i="2"/>
  <c r="I1031" i="2"/>
  <c r="I1032" i="2"/>
  <c r="I1033" i="2"/>
  <c r="I1034" i="2"/>
  <c r="I1035" i="2"/>
  <c r="I1036" i="2"/>
  <c r="I1037" i="2"/>
  <c r="I1038" i="2"/>
  <c r="I1039" i="2"/>
  <c r="I1040" i="2"/>
  <c r="I1041" i="2"/>
  <c r="I1042" i="2"/>
  <c r="I1043" i="2"/>
  <c r="I1044" i="2"/>
  <c r="I1045" i="2"/>
  <c r="I1046" i="2"/>
  <c r="I1047" i="2"/>
  <c r="I1048" i="2"/>
  <c r="I1049" i="2"/>
  <c r="I1050" i="2"/>
  <c r="I1051" i="2"/>
  <c r="I1052" i="2"/>
  <c r="I1053" i="2"/>
  <c r="I1054" i="2"/>
  <c r="I1055" i="2"/>
  <c r="I1056" i="2"/>
  <c r="I1057" i="2"/>
  <c r="I1058" i="2"/>
  <c r="I1059" i="2"/>
  <c r="I1060" i="2"/>
  <c r="I1061" i="2"/>
  <c r="I1062" i="2"/>
  <c r="I1063" i="2"/>
  <c r="I1064" i="2"/>
  <c r="I1065" i="2"/>
  <c r="I1066" i="2"/>
  <c r="I1067" i="2"/>
  <c r="I1068" i="2"/>
  <c r="I1069" i="2"/>
  <c r="I1070" i="2"/>
  <c r="I1071" i="2"/>
  <c r="I1072" i="2"/>
  <c r="I1073" i="2"/>
  <c r="I1074" i="2"/>
  <c r="I1075" i="2"/>
  <c r="I1076" i="2"/>
  <c r="I1077" i="2"/>
  <c r="I1078" i="2"/>
  <c r="I1079" i="2"/>
  <c r="I1080" i="2"/>
  <c r="I1081" i="2"/>
  <c r="I1082" i="2"/>
  <c r="I1083" i="2"/>
  <c r="I1084" i="2"/>
  <c r="I1085" i="2"/>
  <c r="I1086" i="2"/>
  <c r="I1087" i="2"/>
  <c r="I1088" i="2"/>
  <c r="I1089" i="2"/>
  <c r="I1090" i="2"/>
  <c r="I1091" i="2"/>
  <c r="I1092" i="2"/>
  <c r="I1093" i="2"/>
  <c r="I1094" i="2"/>
  <c r="I1095" i="2"/>
  <c r="I1096" i="2"/>
  <c r="I1097" i="2"/>
  <c r="I1098" i="2"/>
  <c r="I1099" i="2"/>
  <c r="I1100" i="2"/>
  <c r="I1101" i="2"/>
  <c r="I1102" i="2"/>
  <c r="I1103" i="2"/>
  <c r="I1104" i="2"/>
  <c r="I1105" i="2"/>
  <c r="I1106" i="2"/>
  <c r="I1107" i="2"/>
  <c r="I1108" i="2"/>
  <c r="I1109" i="2"/>
  <c r="I1110" i="2"/>
  <c r="I1111" i="2"/>
  <c r="I1112" i="2"/>
  <c r="I1113" i="2"/>
  <c r="I1114" i="2"/>
  <c r="I1115" i="2"/>
  <c r="I1116" i="2"/>
  <c r="I1117" i="2"/>
  <c r="I1118" i="2"/>
  <c r="I1119" i="2"/>
  <c r="I1120" i="2"/>
  <c r="I1121" i="2"/>
  <c r="I1122" i="2"/>
  <c r="I1123" i="2"/>
  <c r="I1124" i="2"/>
  <c r="I1125" i="2"/>
  <c r="I1126" i="2"/>
  <c r="I1127" i="2"/>
  <c r="I1128" i="2"/>
  <c r="I1129" i="2"/>
  <c r="I1130" i="2"/>
  <c r="I1131" i="2"/>
  <c r="I1132" i="2"/>
  <c r="I1133" i="2"/>
  <c r="I1134" i="2"/>
  <c r="I1135" i="2"/>
  <c r="I1136" i="2"/>
  <c r="I1137" i="2"/>
  <c r="I1138" i="2"/>
  <c r="I1139" i="2"/>
  <c r="I1140" i="2"/>
  <c r="I1141" i="2"/>
  <c r="I1142" i="2"/>
  <c r="I1143" i="2"/>
  <c r="I1144" i="2"/>
  <c r="I1145" i="2"/>
  <c r="I1146" i="2"/>
  <c r="I1147" i="2"/>
  <c r="I1148" i="2"/>
  <c r="I1149" i="2"/>
  <c r="I1150" i="2"/>
  <c r="I1151" i="2"/>
  <c r="I1152" i="2"/>
  <c r="I1153" i="2"/>
  <c r="I1154" i="2"/>
  <c r="I1155" i="2"/>
  <c r="I1156" i="2"/>
  <c r="I1157" i="2"/>
  <c r="I1158" i="2"/>
  <c r="I1159" i="2"/>
  <c r="I1160" i="2"/>
  <c r="I1161" i="2"/>
  <c r="I1162" i="2"/>
  <c r="I1163" i="2"/>
  <c r="I1164" i="2"/>
  <c r="I1165" i="2"/>
  <c r="I1166" i="2"/>
  <c r="I1167" i="2"/>
  <c r="I1168" i="2"/>
  <c r="I1169" i="2"/>
  <c r="I1170" i="2"/>
  <c r="I1171" i="2"/>
  <c r="I1172" i="2"/>
  <c r="I1173" i="2"/>
  <c r="I1174" i="2"/>
  <c r="I1175" i="2"/>
  <c r="I1176" i="2"/>
  <c r="I1177" i="2"/>
  <c r="I1178" i="2"/>
  <c r="I1179" i="2"/>
  <c r="I1180" i="2"/>
  <c r="I1181" i="2"/>
  <c r="I1182" i="2"/>
  <c r="I1183" i="2"/>
  <c r="I1184" i="2"/>
  <c r="I1185" i="2"/>
  <c r="I1186" i="2"/>
  <c r="I1187" i="2"/>
  <c r="I1188" i="2"/>
  <c r="I1189" i="2"/>
  <c r="I1190" i="2"/>
  <c r="I1191" i="2"/>
  <c r="I1192" i="2"/>
  <c r="I1193" i="2"/>
  <c r="I1194" i="2"/>
  <c r="I1195" i="2"/>
  <c r="I1196" i="2"/>
  <c r="I1197" i="2"/>
  <c r="I1198" i="2"/>
  <c r="I1199" i="2"/>
  <c r="I1200" i="2"/>
  <c r="I1201" i="2"/>
  <c r="I1202" i="2"/>
  <c r="I1203" i="2"/>
  <c r="I1204" i="2"/>
  <c r="I1205" i="2"/>
  <c r="I1206" i="2"/>
  <c r="I1207" i="2"/>
  <c r="I1208" i="2"/>
  <c r="I1209" i="2"/>
  <c r="I1210" i="2"/>
  <c r="I1211" i="2"/>
  <c r="I1212" i="2"/>
  <c r="I1213" i="2"/>
  <c r="I1214" i="2"/>
  <c r="I1215" i="2"/>
  <c r="I1216" i="2"/>
  <c r="I1217" i="2"/>
  <c r="I1218" i="2"/>
  <c r="I1219" i="2"/>
  <c r="I1220" i="2"/>
  <c r="I1221" i="2"/>
  <c r="I1222" i="2"/>
  <c r="I1223" i="2"/>
  <c r="I1224" i="2"/>
  <c r="I1225" i="2"/>
  <c r="I1226" i="2"/>
  <c r="I1227" i="2"/>
  <c r="I1228" i="2"/>
  <c r="I1229" i="2"/>
  <c r="I1230" i="2"/>
  <c r="I1231" i="2"/>
  <c r="I1232" i="2"/>
  <c r="I1233" i="2"/>
  <c r="I1234" i="2"/>
  <c r="I1235" i="2"/>
  <c r="I1236" i="2"/>
  <c r="I1237" i="2"/>
  <c r="I1238" i="2"/>
  <c r="I1239" i="2"/>
  <c r="I1240" i="2"/>
  <c r="I1241" i="2"/>
  <c r="I1242" i="2"/>
  <c r="I1243" i="2"/>
  <c r="I1244" i="2"/>
  <c r="I1245" i="2"/>
  <c r="I1246" i="2"/>
  <c r="I1247" i="2"/>
  <c r="I1248" i="2"/>
  <c r="I1249" i="2"/>
  <c r="I1250" i="2"/>
  <c r="I1251" i="2"/>
  <c r="I1252" i="2"/>
  <c r="I1253" i="2"/>
  <c r="I1254" i="2"/>
  <c r="I1255" i="2"/>
  <c r="I1256" i="2"/>
  <c r="I1257" i="2"/>
  <c r="I1258" i="2"/>
  <c r="I1259" i="2"/>
  <c r="I1260" i="2"/>
  <c r="I1261" i="2"/>
  <c r="I1262" i="2"/>
  <c r="I1263" i="2"/>
  <c r="I1264" i="2"/>
  <c r="I1265" i="2"/>
  <c r="I1266" i="2"/>
  <c r="I1267" i="2"/>
  <c r="I1268" i="2"/>
  <c r="I1269" i="2"/>
  <c r="I1270" i="2"/>
  <c r="I1271" i="2"/>
  <c r="I1272" i="2"/>
  <c r="I1273" i="2"/>
  <c r="I1274" i="2"/>
  <c r="I1275" i="2"/>
  <c r="I1276" i="2"/>
  <c r="I1277" i="2"/>
  <c r="I1278" i="2"/>
  <c r="I1279" i="2"/>
  <c r="I1280" i="2"/>
  <c r="I1281" i="2"/>
  <c r="I1282" i="2"/>
  <c r="I1283" i="2"/>
  <c r="I1284" i="2"/>
  <c r="I1285" i="2"/>
  <c r="I1286" i="2"/>
  <c r="I1287" i="2"/>
  <c r="I1288" i="2"/>
  <c r="I1289" i="2"/>
  <c r="I1290" i="2"/>
  <c r="I1291" i="2"/>
  <c r="I1292" i="2"/>
  <c r="I1293" i="2"/>
  <c r="I1294" i="2"/>
  <c r="I1295" i="2"/>
  <c r="I1296" i="2"/>
  <c r="I1297" i="2"/>
  <c r="I1298" i="2"/>
  <c r="I1299" i="2"/>
  <c r="I1300" i="2"/>
  <c r="I1301" i="2"/>
  <c r="I1302" i="2"/>
  <c r="I1303" i="2"/>
  <c r="I1304" i="2"/>
  <c r="I1305" i="2"/>
  <c r="I1306" i="2"/>
  <c r="I1307" i="2"/>
  <c r="I1308" i="2"/>
  <c r="I1309" i="2"/>
  <c r="I1310" i="2"/>
  <c r="I1311" i="2"/>
  <c r="I1312" i="2"/>
  <c r="I1313" i="2"/>
  <c r="I1314" i="2"/>
  <c r="I1315" i="2"/>
  <c r="I1316" i="2"/>
  <c r="I1317" i="2"/>
  <c r="I1318" i="2"/>
  <c r="I1319" i="2"/>
  <c r="I1320" i="2"/>
  <c r="I1321" i="2"/>
  <c r="I1322" i="2"/>
  <c r="I1323" i="2"/>
  <c r="I1324" i="2"/>
  <c r="I1325" i="2"/>
  <c r="I1326" i="2"/>
  <c r="I1327" i="2"/>
  <c r="I1328" i="2"/>
  <c r="I1329" i="2"/>
  <c r="I1330" i="2"/>
  <c r="I1331" i="2"/>
  <c r="I1332" i="2"/>
  <c r="I1333" i="2"/>
  <c r="I1334" i="2"/>
  <c r="I1335" i="2"/>
  <c r="I1336" i="2"/>
  <c r="I1337" i="2"/>
  <c r="I1338" i="2"/>
  <c r="I1339" i="2"/>
  <c r="I1340" i="2"/>
  <c r="I1341" i="2"/>
  <c r="I1342" i="2"/>
  <c r="I1343" i="2"/>
  <c r="I1344" i="2"/>
  <c r="I1345" i="2"/>
  <c r="I1346" i="2"/>
  <c r="I1347" i="2"/>
  <c r="I1348" i="2"/>
  <c r="I1349" i="2"/>
  <c r="I1350" i="2"/>
  <c r="I1351" i="2"/>
  <c r="I1352" i="2"/>
  <c r="I1353" i="2"/>
  <c r="I1354" i="2"/>
  <c r="I1355" i="2"/>
  <c r="I1356" i="2"/>
  <c r="I1357" i="2"/>
  <c r="I1358" i="2"/>
  <c r="I1359" i="2"/>
  <c r="I1360" i="2"/>
  <c r="I1361" i="2"/>
  <c r="I1362" i="2"/>
  <c r="I1363" i="2"/>
  <c r="I1364" i="2"/>
  <c r="I1365" i="2"/>
  <c r="I1366" i="2"/>
  <c r="I1367" i="2"/>
  <c r="I1368" i="2"/>
  <c r="I1369" i="2"/>
  <c r="I1370" i="2"/>
  <c r="I1371" i="2"/>
  <c r="I1372" i="2"/>
  <c r="I1373" i="2"/>
  <c r="I1374" i="2"/>
  <c r="I1375" i="2"/>
  <c r="I1376" i="2"/>
  <c r="I1377" i="2"/>
  <c r="I1378" i="2"/>
  <c r="I1379" i="2"/>
  <c r="I1380" i="2"/>
  <c r="I1381" i="2"/>
  <c r="I1382" i="2"/>
  <c r="I1383" i="2"/>
  <c r="I1384" i="2"/>
  <c r="I1385" i="2"/>
  <c r="I1386" i="2"/>
  <c r="I1387" i="2"/>
  <c r="I1388" i="2"/>
  <c r="I1389" i="2"/>
  <c r="I1390" i="2"/>
  <c r="I1391" i="2"/>
  <c r="I1392" i="2"/>
  <c r="I1393" i="2"/>
  <c r="I1394" i="2"/>
  <c r="I1395" i="2"/>
  <c r="I1396" i="2"/>
  <c r="I1397" i="2"/>
  <c r="I1398" i="2"/>
  <c r="I1399" i="2"/>
  <c r="I1400" i="2"/>
  <c r="I1401" i="2"/>
  <c r="I1402" i="2"/>
  <c r="I1403" i="2"/>
  <c r="I1404" i="2"/>
  <c r="I1405" i="2"/>
  <c r="I1406" i="2"/>
  <c r="I1407" i="2"/>
  <c r="I1408" i="2"/>
  <c r="I1409" i="2"/>
  <c r="I1410" i="2"/>
  <c r="I1411" i="2"/>
  <c r="I1412" i="2"/>
  <c r="I1413" i="2"/>
  <c r="I1414" i="2"/>
  <c r="I1415" i="2"/>
  <c r="I1416" i="2"/>
  <c r="I1417" i="2"/>
  <c r="I1418" i="2"/>
  <c r="I1419" i="2"/>
  <c r="I1420" i="2"/>
  <c r="I1421" i="2"/>
  <c r="I1422" i="2"/>
  <c r="I1423" i="2"/>
  <c r="I1424" i="2"/>
  <c r="I1425" i="2"/>
  <c r="I1426" i="2"/>
  <c r="I1427" i="2"/>
  <c r="I1428" i="2"/>
  <c r="I1429" i="2"/>
  <c r="I1430" i="2"/>
  <c r="I1431" i="2"/>
  <c r="I1432" i="2"/>
  <c r="I1433" i="2"/>
  <c r="I1434" i="2"/>
  <c r="I1435" i="2"/>
  <c r="I1436" i="2"/>
  <c r="I1437" i="2"/>
  <c r="I1438" i="2"/>
  <c r="I1439" i="2"/>
  <c r="I1440" i="2"/>
  <c r="I1441" i="2"/>
  <c r="I1442" i="2"/>
  <c r="I1443" i="2"/>
  <c r="I1444" i="2"/>
  <c r="I1445" i="2"/>
  <c r="I1446" i="2"/>
  <c r="I1447" i="2"/>
  <c r="I1448" i="2"/>
  <c r="I1449" i="2"/>
  <c r="I1450" i="2"/>
  <c r="I1451" i="2"/>
  <c r="I1452" i="2"/>
  <c r="I1453" i="2"/>
  <c r="I1454" i="2"/>
  <c r="I1455" i="2"/>
  <c r="I1456" i="2"/>
  <c r="I1457" i="2"/>
  <c r="I1458" i="2"/>
  <c r="I1459" i="2"/>
  <c r="I1460" i="2"/>
  <c r="I1461" i="2"/>
  <c r="I1462" i="2"/>
  <c r="I1463" i="2"/>
  <c r="I1464" i="2"/>
  <c r="I1465" i="2"/>
  <c r="I1466" i="2"/>
  <c r="I1467" i="2"/>
  <c r="I1468" i="2"/>
  <c r="I1469" i="2"/>
  <c r="I1470" i="2"/>
  <c r="I1471" i="2"/>
  <c r="I1472" i="2"/>
  <c r="I1473" i="2"/>
  <c r="I1474" i="2"/>
  <c r="I1475" i="2"/>
  <c r="I1476" i="2"/>
  <c r="I1477" i="2"/>
  <c r="I1478" i="2"/>
  <c r="I1479" i="2"/>
  <c r="I1480" i="2"/>
  <c r="I1481" i="2"/>
  <c r="I1482" i="2"/>
  <c r="I1483" i="2"/>
  <c r="I1484" i="2"/>
  <c r="I1485" i="2"/>
  <c r="I1486" i="2"/>
  <c r="I1487" i="2"/>
  <c r="I1488" i="2"/>
  <c r="I1489" i="2"/>
  <c r="I1490" i="2"/>
  <c r="I1491" i="2"/>
  <c r="I1492" i="2"/>
  <c r="I1493" i="2"/>
  <c r="I1494" i="2"/>
  <c r="I1495" i="2"/>
  <c r="I1496" i="2"/>
  <c r="I1497" i="2"/>
  <c r="I1498" i="2"/>
  <c r="I1499" i="2"/>
  <c r="I1500" i="2"/>
  <c r="I1501" i="2"/>
  <c r="I1502" i="2"/>
  <c r="I1503" i="2"/>
  <c r="I1504" i="2"/>
  <c r="I1505" i="2"/>
  <c r="I1506" i="2"/>
  <c r="I1507" i="2"/>
  <c r="I1508" i="2"/>
  <c r="I1509" i="2"/>
  <c r="I1510" i="2"/>
  <c r="I1511" i="2"/>
  <c r="I1512" i="2"/>
  <c r="I1513" i="2"/>
  <c r="I1514" i="2"/>
  <c r="I1515" i="2"/>
  <c r="I1516" i="2"/>
  <c r="I1517" i="2"/>
  <c r="I1518" i="2"/>
  <c r="I1519" i="2"/>
  <c r="I1520" i="2"/>
  <c r="I1521" i="2"/>
  <c r="I1522" i="2"/>
  <c r="I1523" i="2"/>
  <c r="I1524" i="2"/>
  <c r="I1525" i="2"/>
  <c r="I1526" i="2"/>
  <c r="I1527" i="2"/>
  <c r="I1528" i="2"/>
  <c r="I1529" i="2"/>
  <c r="I1530" i="2"/>
  <c r="I1531" i="2"/>
  <c r="I1532" i="2"/>
  <c r="I1533" i="2"/>
  <c r="I1534" i="2"/>
  <c r="I1535" i="2"/>
  <c r="I1536" i="2"/>
  <c r="I1537" i="2"/>
  <c r="I1538" i="2"/>
  <c r="I1539" i="2"/>
  <c r="I1540" i="2"/>
  <c r="I1541" i="2"/>
  <c r="I1542" i="2"/>
  <c r="I1543" i="2"/>
  <c r="I1544" i="2"/>
  <c r="I1545" i="2"/>
  <c r="I1546" i="2"/>
  <c r="I1547" i="2"/>
  <c r="I1548" i="2"/>
  <c r="I1549" i="2"/>
  <c r="I1550" i="2"/>
  <c r="I1551" i="2"/>
  <c r="I1552" i="2"/>
  <c r="I1553" i="2"/>
  <c r="I1554" i="2"/>
  <c r="I1555" i="2"/>
  <c r="I1556" i="2"/>
  <c r="I1557" i="2"/>
  <c r="I1558" i="2"/>
  <c r="I1559" i="2"/>
  <c r="I1560" i="2"/>
  <c r="I1561" i="2"/>
  <c r="I1562" i="2"/>
  <c r="I1563" i="2"/>
  <c r="I1564" i="2"/>
  <c r="I1565" i="2"/>
  <c r="I1566" i="2"/>
  <c r="I1567" i="2"/>
  <c r="I1568" i="2"/>
  <c r="I1569" i="2"/>
  <c r="I1570" i="2"/>
  <c r="I1571" i="2"/>
  <c r="I1572" i="2"/>
  <c r="I1573" i="2"/>
  <c r="I1574" i="2"/>
  <c r="I1575" i="2"/>
  <c r="I1576" i="2"/>
  <c r="I1577" i="2"/>
  <c r="I1578" i="2"/>
  <c r="I1579" i="2"/>
  <c r="I1580" i="2"/>
  <c r="I1581" i="2"/>
  <c r="I1582" i="2"/>
  <c r="I1583" i="2"/>
  <c r="I1584" i="2"/>
  <c r="I1585" i="2"/>
  <c r="I1586" i="2"/>
  <c r="I1587" i="2"/>
  <c r="I1588" i="2"/>
  <c r="I1589" i="2"/>
  <c r="I1590" i="2"/>
  <c r="I1591" i="2"/>
  <c r="I1592" i="2"/>
  <c r="I1593" i="2"/>
  <c r="I1594" i="2"/>
  <c r="I1595" i="2"/>
  <c r="I1596" i="2"/>
  <c r="I1597" i="2"/>
  <c r="I1598" i="2"/>
  <c r="I1599" i="2"/>
  <c r="I1600" i="2"/>
  <c r="I1601" i="2"/>
  <c r="I1602" i="2"/>
  <c r="I1603" i="2"/>
  <c r="I1604" i="2"/>
  <c r="I1605" i="2"/>
  <c r="I1606" i="2"/>
  <c r="I1607" i="2"/>
  <c r="I1608" i="2"/>
  <c r="I1609" i="2"/>
  <c r="I1610" i="2"/>
  <c r="I1611" i="2"/>
  <c r="I1612" i="2"/>
  <c r="I1613" i="2"/>
  <c r="I1614" i="2"/>
  <c r="I1615" i="2"/>
  <c r="I1616" i="2"/>
  <c r="I1617" i="2"/>
  <c r="I1618" i="2"/>
  <c r="I1619" i="2"/>
  <c r="I1620" i="2"/>
  <c r="I1621" i="2"/>
  <c r="I1622" i="2"/>
  <c r="I1623" i="2"/>
  <c r="I1624" i="2"/>
  <c r="I1625" i="2"/>
  <c r="I1626" i="2"/>
  <c r="I1627" i="2"/>
  <c r="I1628" i="2"/>
  <c r="I1629" i="2"/>
  <c r="I1630" i="2"/>
  <c r="I1631" i="2"/>
  <c r="I1632" i="2"/>
  <c r="I1633" i="2"/>
  <c r="I1634" i="2"/>
  <c r="I1635" i="2"/>
  <c r="I1636" i="2"/>
  <c r="I1637" i="2"/>
  <c r="I1638" i="2"/>
  <c r="I1639" i="2"/>
  <c r="I1640" i="2"/>
  <c r="I1641" i="2"/>
  <c r="I1642" i="2"/>
  <c r="I1643" i="2"/>
  <c r="I1644" i="2"/>
  <c r="I1645" i="2"/>
  <c r="I1646" i="2"/>
  <c r="I1647" i="2"/>
  <c r="I1648" i="2"/>
  <c r="I1649" i="2"/>
  <c r="I1650" i="2"/>
  <c r="I1651" i="2"/>
  <c r="I1652" i="2"/>
  <c r="I1653" i="2"/>
  <c r="I1654" i="2"/>
  <c r="I1655" i="2"/>
  <c r="I1656" i="2"/>
  <c r="I1657" i="2"/>
  <c r="I1658" i="2"/>
  <c r="I1659" i="2"/>
  <c r="I1660" i="2"/>
  <c r="I1661" i="2"/>
  <c r="I1662" i="2"/>
  <c r="I1663" i="2"/>
  <c r="I1664" i="2"/>
  <c r="I1665" i="2"/>
  <c r="I1666" i="2"/>
  <c r="I1667" i="2"/>
  <c r="I1668" i="2"/>
  <c r="I1669" i="2"/>
  <c r="I1670" i="2"/>
  <c r="I1671" i="2"/>
  <c r="I1672" i="2"/>
  <c r="I1673" i="2"/>
  <c r="I1674" i="2"/>
  <c r="I1675" i="2"/>
  <c r="I1676" i="2"/>
  <c r="I1677" i="2"/>
  <c r="I1678" i="2"/>
  <c r="I1679" i="2"/>
  <c r="I1680" i="2"/>
  <c r="I1681" i="2"/>
  <c r="I1682" i="2"/>
  <c r="I1683" i="2"/>
  <c r="I1684" i="2"/>
  <c r="I1685" i="2"/>
  <c r="I1686" i="2"/>
  <c r="I1687" i="2"/>
  <c r="I1688" i="2"/>
  <c r="I1689" i="2"/>
  <c r="I1690" i="2"/>
  <c r="I1691" i="2"/>
  <c r="I1692" i="2"/>
  <c r="I1693" i="2"/>
  <c r="I1694" i="2"/>
  <c r="I1695" i="2"/>
  <c r="I1696" i="2"/>
  <c r="I1697" i="2"/>
  <c r="I1698" i="2"/>
  <c r="I1699" i="2"/>
  <c r="I1700" i="2"/>
  <c r="I1701" i="2"/>
  <c r="I1702" i="2"/>
  <c r="I1703" i="2"/>
  <c r="I1704" i="2"/>
  <c r="I1705" i="2"/>
  <c r="I1706" i="2"/>
  <c r="I1707" i="2"/>
  <c r="I1708" i="2"/>
  <c r="I1709" i="2"/>
  <c r="I1710" i="2"/>
  <c r="I1711" i="2"/>
  <c r="I1712" i="2"/>
  <c r="I1713" i="2"/>
  <c r="I1714" i="2"/>
  <c r="I1715" i="2"/>
  <c r="I1716" i="2"/>
  <c r="I1717" i="2"/>
  <c r="I1718" i="2"/>
  <c r="I1719" i="2"/>
  <c r="I1720" i="2"/>
  <c r="I1721" i="2"/>
  <c r="E2" i="2"/>
  <c r="G2" i="2" s="1"/>
  <c r="I2" i="2" s="1"/>
  <c r="C2" i="2"/>
  <c r="C401" i="2" l="1"/>
  <c r="C402" i="2"/>
  <c r="C403" i="2"/>
  <c r="C404" i="2"/>
  <c r="C405" i="2"/>
  <c r="C406" i="2"/>
  <c r="C407" i="2"/>
  <c r="C408" i="2"/>
  <c r="C409" i="2"/>
  <c r="C410" i="2"/>
  <c r="C411" i="2"/>
  <c r="C412" i="2"/>
  <c r="C413" i="2"/>
  <c r="C414" i="2"/>
  <c r="C415" i="2"/>
  <c r="C416" i="2"/>
  <c r="C417" i="2"/>
  <c r="C418" i="2"/>
  <c r="C419" i="2"/>
  <c r="C420" i="2"/>
  <c r="C421" i="2"/>
  <c r="C422" i="2"/>
  <c r="C423" i="2"/>
  <c r="C424" i="2"/>
  <c r="C425" i="2"/>
  <c r="C426" i="2"/>
  <c r="C427" i="2"/>
  <c r="C428" i="2"/>
  <c r="C429" i="2"/>
  <c r="C430" i="2"/>
  <c r="C431" i="2"/>
  <c r="C432" i="2"/>
  <c r="C433" i="2"/>
  <c r="C434" i="2"/>
  <c r="C435" i="2"/>
  <c r="C436" i="2"/>
  <c r="C437" i="2"/>
  <c r="C438" i="2"/>
  <c r="C439" i="2"/>
  <c r="C440" i="2"/>
  <c r="C441" i="2"/>
  <c r="C442" i="2"/>
  <c r="C443" i="2"/>
  <c r="C444" i="2"/>
  <c r="C445" i="2"/>
  <c r="C446" i="2"/>
  <c r="C447" i="2"/>
  <c r="C448" i="2"/>
  <c r="C449" i="2"/>
  <c r="C450" i="2"/>
  <c r="C451" i="2"/>
  <c r="C452" i="2"/>
  <c r="C453" i="2"/>
  <c r="C454" i="2"/>
  <c r="C455" i="2"/>
  <c r="C456" i="2"/>
  <c r="C457" i="2"/>
  <c r="C458" i="2"/>
  <c r="C459" i="2"/>
  <c r="C460" i="2"/>
  <c r="C461" i="2"/>
  <c r="C462" i="2"/>
  <c r="C463" i="2"/>
  <c r="C464" i="2"/>
  <c r="C465" i="2"/>
  <c r="C466" i="2"/>
  <c r="C467" i="2"/>
  <c r="C468" i="2"/>
  <c r="C469" i="2"/>
  <c r="C470" i="2"/>
  <c r="C471" i="2"/>
  <c r="C472" i="2"/>
  <c r="C473" i="2"/>
  <c r="C474" i="2"/>
  <c r="C475" i="2"/>
  <c r="C476" i="2"/>
  <c r="C477" i="2"/>
  <c r="C478" i="2"/>
  <c r="C479" i="2"/>
  <c r="C480" i="2"/>
  <c r="C481" i="2"/>
  <c r="C482" i="2"/>
  <c r="C483" i="2"/>
  <c r="C484" i="2"/>
  <c r="C485" i="2"/>
  <c r="C486" i="2"/>
  <c r="C487" i="2"/>
  <c r="C488" i="2"/>
  <c r="C489" i="2"/>
  <c r="C490" i="2"/>
  <c r="C491" i="2"/>
  <c r="C492" i="2"/>
  <c r="C493" i="2"/>
  <c r="C494" i="2"/>
  <c r="C495" i="2"/>
  <c r="C496" i="2"/>
  <c r="C497" i="2"/>
  <c r="C498" i="2"/>
  <c r="C499" i="2"/>
  <c r="C500" i="2"/>
  <c r="C501" i="2"/>
  <c r="C502" i="2"/>
  <c r="C503" i="2"/>
  <c r="C504" i="2"/>
  <c r="C505" i="2"/>
  <c r="C506" i="2"/>
  <c r="C507" i="2"/>
  <c r="C508" i="2"/>
  <c r="C509" i="2"/>
  <c r="C510" i="2"/>
  <c r="C511" i="2"/>
  <c r="C512" i="2"/>
  <c r="C513" i="2"/>
  <c r="C514" i="2"/>
  <c r="C515" i="2"/>
  <c r="C516" i="2"/>
  <c r="C517" i="2"/>
  <c r="C518" i="2"/>
  <c r="C519" i="2"/>
  <c r="C520" i="2"/>
  <c r="C521" i="2"/>
  <c r="C522" i="2"/>
  <c r="C523" i="2"/>
  <c r="C524" i="2"/>
  <c r="C525" i="2"/>
  <c r="C526" i="2"/>
  <c r="C527" i="2"/>
  <c r="C528" i="2"/>
  <c r="C529" i="2"/>
  <c r="C530" i="2"/>
  <c r="C531" i="2"/>
  <c r="C532" i="2"/>
  <c r="C533" i="2"/>
  <c r="C534" i="2"/>
  <c r="C535" i="2"/>
  <c r="C536" i="2"/>
  <c r="C537" i="2"/>
  <c r="C538" i="2"/>
  <c r="C539" i="2"/>
  <c r="C540" i="2"/>
  <c r="C541" i="2"/>
  <c r="C542" i="2"/>
  <c r="C543" i="2"/>
  <c r="C544" i="2"/>
  <c r="C545" i="2"/>
  <c r="C546" i="2"/>
  <c r="C547" i="2"/>
  <c r="C548" i="2"/>
  <c r="C549" i="2"/>
  <c r="C550" i="2"/>
  <c r="C551" i="2"/>
  <c r="C552" i="2"/>
  <c r="C553" i="2"/>
  <c r="C554" i="2"/>
  <c r="C555" i="2"/>
  <c r="C556" i="2"/>
  <c r="C557" i="2"/>
  <c r="C558" i="2"/>
  <c r="C559" i="2"/>
  <c r="C560" i="2"/>
  <c r="C561" i="2"/>
  <c r="C562" i="2"/>
  <c r="C563" i="2"/>
  <c r="C564" i="2"/>
  <c r="C565" i="2"/>
  <c r="C566" i="2"/>
  <c r="C567" i="2"/>
  <c r="C568" i="2"/>
  <c r="C569" i="2"/>
  <c r="C570" i="2"/>
  <c r="C571" i="2"/>
  <c r="C572" i="2"/>
  <c r="C573" i="2"/>
  <c r="C574" i="2"/>
  <c r="C575" i="2"/>
  <c r="C576" i="2"/>
  <c r="C577" i="2"/>
  <c r="C578" i="2"/>
  <c r="C579" i="2"/>
  <c r="C580" i="2"/>
  <c r="C581" i="2"/>
  <c r="C582" i="2"/>
  <c r="C583" i="2"/>
  <c r="C584" i="2"/>
  <c r="C585" i="2"/>
  <c r="C586" i="2"/>
  <c r="C587" i="2"/>
  <c r="C588" i="2"/>
  <c r="C589" i="2"/>
  <c r="C590" i="2"/>
  <c r="C591" i="2"/>
  <c r="C592" i="2"/>
  <c r="C593" i="2"/>
  <c r="C594" i="2"/>
  <c r="C595" i="2"/>
  <c r="C596" i="2"/>
  <c r="C597" i="2"/>
  <c r="C598" i="2"/>
  <c r="C599" i="2"/>
  <c r="C600" i="2"/>
  <c r="C601" i="2"/>
  <c r="C602" i="2"/>
  <c r="C603" i="2"/>
  <c r="C604" i="2"/>
  <c r="C605" i="2"/>
  <c r="C606" i="2"/>
  <c r="C607" i="2"/>
  <c r="C608" i="2"/>
  <c r="C609" i="2"/>
  <c r="C610" i="2"/>
  <c r="C611" i="2"/>
  <c r="C612" i="2"/>
  <c r="C613" i="2"/>
  <c r="C614" i="2"/>
  <c r="C615" i="2"/>
  <c r="C616" i="2"/>
  <c r="C617" i="2"/>
  <c r="C618" i="2"/>
  <c r="C619" i="2"/>
  <c r="C620" i="2"/>
  <c r="C621" i="2"/>
  <c r="C622" i="2"/>
  <c r="C623" i="2"/>
  <c r="C624" i="2"/>
  <c r="C625" i="2"/>
  <c r="C626" i="2"/>
  <c r="C627" i="2"/>
  <c r="C628" i="2"/>
  <c r="C629" i="2"/>
  <c r="C630" i="2"/>
  <c r="C631" i="2"/>
  <c r="C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1415" i="2"/>
  <c r="C1416" i="2"/>
  <c r="C1417" i="2"/>
  <c r="C1418" i="2"/>
  <c r="C1419" i="2"/>
  <c r="C1420" i="2"/>
  <c r="C1421" i="2"/>
  <c r="C1422" i="2"/>
  <c r="C1423" i="2"/>
  <c r="C1424" i="2"/>
  <c r="C1425" i="2"/>
  <c r="C1426" i="2"/>
  <c r="C1427" i="2"/>
  <c r="C1428" i="2"/>
  <c r="C1429" i="2"/>
  <c r="C1430" i="2"/>
  <c r="C1431" i="2"/>
  <c r="C1432" i="2"/>
  <c r="C1433" i="2"/>
  <c r="C1434" i="2"/>
  <c r="C1435" i="2"/>
  <c r="C1436" i="2"/>
  <c r="C1437" i="2"/>
  <c r="C1438" i="2"/>
  <c r="C1439" i="2"/>
  <c r="C1440" i="2"/>
  <c r="C1441" i="2"/>
  <c r="C1442" i="2"/>
  <c r="C1443" i="2"/>
  <c r="C1444" i="2"/>
  <c r="C1445" i="2"/>
  <c r="C1446" i="2"/>
  <c r="C1447" i="2"/>
  <c r="C1448" i="2"/>
  <c r="C1449" i="2"/>
  <c r="C1450" i="2"/>
  <c r="C1451" i="2"/>
  <c r="C1452" i="2"/>
  <c r="C1453" i="2"/>
  <c r="C1454" i="2"/>
  <c r="C1455" i="2"/>
  <c r="C1456" i="2"/>
  <c r="C1457" i="2"/>
  <c r="C1458" i="2"/>
  <c r="C1459" i="2"/>
  <c r="C1460" i="2"/>
  <c r="C1461" i="2"/>
  <c r="C1462" i="2"/>
  <c r="C1463" i="2"/>
  <c r="C1464" i="2"/>
  <c r="C1465" i="2"/>
  <c r="C1466" i="2"/>
  <c r="C1467" i="2"/>
  <c r="C1468" i="2"/>
  <c r="C1469" i="2"/>
  <c r="C1470" i="2"/>
  <c r="C1471" i="2"/>
  <c r="C1472" i="2"/>
  <c r="C1473" i="2"/>
  <c r="C1474" i="2"/>
  <c r="C1475" i="2"/>
  <c r="C1476" i="2"/>
  <c r="C1477" i="2"/>
  <c r="C1478" i="2"/>
  <c r="C1479" i="2"/>
  <c r="C1480" i="2"/>
  <c r="C1481" i="2"/>
  <c r="C1482" i="2"/>
  <c r="C1483" i="2"/>
  <c r="C1484" i="2"/>
  <c r="C1485" i="2"/>
  <c r="C1486" i="2"/>
  <c r="C1487" i="2"/>
  <c r="C1488" i="2"/>
  <c r="C1489" i="2"/>
  <c r="C1490" i="2"/>
  <c r="C1491" i="2"/>
  <c r="C1492" i="2"/>
  <c r="C1493" i="2"/>
  <c r="C1494" i="2"/>
  <c r="C1495" i="2"/>
  <c r="C1496" i="2"/>
  <c r="C1497" i="2"/>
  <c r="C1498" i="2"/>
  <c r="C1499" i="2"/>
  <c r="C1500" i="2"/>
  <c r="C1501" i="2"/>
  <c r="C1502" i="2"/>
  <c r="C1503" i="2"/>
  <c r="C1504" i="2"/>
  <c r="C1505" i="2"/>
  <c r="C1506" i="2"/>
  <c r="C1507" i="2"/>
  <c r="C1508" i="2"/>
  <c r="C1509" i="2"/>
  <c r="C1510" i="2"/>
  <c r="C1511" i="2"/>
  <c r="C1512" i="2"/>
  <c r="C1513" i="2"/>
  <c r="C1514" i="2"/>
  <c r="C1515" i="2"/>
  <c r="C1516" i="2"/>
  <c r="C1517" i="2"/>
  <c r="C1518" i="2"/>
  <c r="C1519" i="2"/>
  <c r="C1520" i="2"/>
  <c r="C1521" i="2"/>
  <c r="C1522" i="2"/>
  <c r="C1523" i="2"/>
  <c r="C1524" i="2"/>
  <c r="C1525" i="2"/>
  <c r="C1526" i="2"/>
  <c r="C1527" i="2"/>
  <c r="C1528" i="2"/>
  <c r="C1529" i="2"/>
  <c r="C1530" i="2"/>
  <c r="C1531" i="2"/>
  <c r="C1532" i="2"/>
  <c r="C1533" i="2"/>
  <c r="C1534" i="2"/>
  <c r="C1535" i="2"/>
  <c r="C1536" i="2"/>
  <c r="C1537" i="2"/>
  <c r="C1538" i="2"/>
  <c r="C1539" i="2"/>
  <c r="C1540" i="2"/>
  <c r="C1541" i="2"/>
  <c r="C1542" i="2"/>
  <c r="C1543" i="2"/>
  <c r="C1544" i="2"/>
  <c r="C1545" i="2"/>
  <c r="C1546" i="2"/>
  <c r="C1547" i="2"/>
  <c r="C1548" i="2"/>
  <c r="C1549" i="2"/>
  <c r="C1550" i="2"/>
  <c r="C1551" i="2"/>
  <c r="C1552" i="2"/>
  <c r="C1553" i="2"/>
  <c r="C1554" i="2"/>
  <c r="C1555" i="2"/>
  <c r="C1556" i="2"/>
  <c r="C1557" i="2"/>
  <c r="C1558" i="2"/>
  <c r="C1559" i="2"/>
  <c r="C1560" i="2"/>
  <c r="C1561" i="2"/>
  <c r="C1562" i="2"/>
  <c r="C1563" i="2"/>
  <c r="C1564" i="2"/>
  <c r="C1565" i="2"/>
  <c r="C1566" i="2"/>
  <c r="C1567" i="2"/>
  <c r="C1568" i="2"/>
  <c r="C1569" i="2"/>
  <c r="C1570" i="2"/>
  <c r="C1571" i="2"/>
  <c r="C1572" i="2"/>
  <c r="C1573" i="2"/>
  <c r="C1574" i="2"/>
  <c r="C1575" i="2"/>
  <c r="C1576" i="2"/>
  <c r="C1577" i="2"/>
  <c r="C1578" i="2"/>
  <c r="C1579" i="2"/>
  <c r="C1580" i="2"/>
  <c r="C1581" i="2"/>
  <c r="C1582" i="2"/>
  <c r="C1583" i="2"/>
  <c r="C1584" i="2"/>
  <c r="C1585" i="2"/>
  <c r="C1586" i="2"/>
  <c r="C1587" i="2"/>
  <c r="C1588" i="2"/>
  <c r="C1589" i="2"/>
  <c r="C1590" i="2"/>
  <c r="C1591" i="2"/>
  <c r="C1592" i="2"/>
  <c r="C1593" i="2"/>
  <c r="C1594" i="2"/>
  <c r="C1595" i="2"/>
  <c r="C1596" i="2"/>
  <c r="C1597" i="2"/>
  <c r="C1598" i="2"/>
  <c r="C1599" i="2"/>
  <c r="C1600" i="2"/>
  <c r="C1601" i="2"/>
  <c r="C1602" i="2"/>
  <c r="C1603" i="2"/>
  <c r="C1604" i="2"/>
  <c r="C1605" i="2"/>
  <c r="C1606" i="2"/>
  <c r="C1607" i="2"/>
  <c r="C1608" i="2"/>
  <c r="C1609" i="2"/>
  <c r="C1610" i="2"/>
  <c r="C1611" i="2"/>
  <c r="C1612" i="2"/>
  <c r="C1613" i="2"/>
  <c r="C1614" i="2"/>
  <c r="C1615" i="2"/>
  <c r="C1616" i="2"/>
  <c r="C1617" i="2"/>
  <c r="C1618" i="2"/>
  <c r="C1619" i="2"/>
  <c r="C1620" i="2"/>
  <c r="C1621" i="2"/>
  <c r="C1622" i="2"/>
  <c r="C1623" i="2"/>
  <c r="C1624" i="2"/>
  <c r="C1625" i="2"/>
  <c r="C1626" i="2"/>
  <c r="C1627" i="2"/>
  <c r="C1628" i="2"/>
  <c r="C1629" i="2"/>
  <c r="C1630" i="2"/>
  <c r="C1631" i="2"/>
  <c r="C1632" i="2"/>
  <c r="C1633" i="2"/>
  <c r="C1634" i="2"/>
  <c r="C1635" i="2"/>
  <c r="C1636" i="2"/>
  <c r="C1637" i="2"/>
  <c r="C1638" i="2"/>
  <c r="C1639" i="2"/>
  <c r="C1640" i="2"/>
  <c r="C1641" i="2"/>
  <c r="C1642" i="2"/>
  <c r="C1643" i="2"/>
  <c r="C1644" i="2"/>
  <c r="C1645" i="2"/>
  <c r="C1646" i="2"/>
  <c r="C1647" i="2"/>
  <c r="C1648" i="2"/>
  <c r="C1649" i="2"/>
  <c r="C1650" i="2"/>
  <c r="C1651" i="2"/>
  <c r="C1652" i="2"/>
  <c r="C1653" i="2"/>
  <c r="C1654" i="2"/>
  <c r="C1655" i="2"/>
  <c r="C1656" i="2"/>
  <c r="C1657" i="2"/>
  <c r="C1658" i="2"/>
  <c r="C1659" i="2"/>
  <c r="C1660" i="2"/>
  <c r="C1661" i="2"/>
  <c r="C1662" i="2"/>
  <c r="C1663" i="2"/>
  <c r="C1664" i="2"/>
  <c r="C1665" i="2"/>
  <c r="C1666" i="2"/>
  <c r="C1667" i="2"/>
  <c r="C1668" i="2"/>
  <c r="C1669" i="2"/>
  <c r="C1670" i="2"/>
  <c r="C1671" i="2"/>
  <c r="C1672" i="2"/>
  <c r="C1673" i="2"/>
  <c r="C1674" i="2"/>
  <c r="C1675" i="2"/>
  <c r="C1676" i="2"/>
  <c r="C1677" i="2"/>
  <c r="C1678" i="2"/>
  <c r="C1679" i="2"/>
  <c r="C1680" i="2"/>
  <c r="C1681" i="2"/>
  <c r="C1682" i="2"/>
  <c r="C1683" i="2"/>
  <c r="C1684" i="2"/>
  <c r="C1685" i="2"/>
  <c r="C1686" i="2"/>
  <c r="C1687" i="2"/>
  <c r="C1688" i="2"/>
  <c r="C1689" i="2"/>
  <c r="C1690" i="2"/>
  <c r="C1691" i="2"/>
  <c r="C1692" i="2"/>
  <c r="C1693" i="2"/>
  <c r="C1694" i="2"/>
  <c r="C1695" i="2"/>
  <c r="C1696" i="2"/>
  <c r="C1697" i="2"/>
  <c r="C1698" i="2"/>
  <c r="C1699" i="2"/>
  <c r="C1700" i="2"/>
  <c r="C1701" i="2"/>
  <c r="C1702" i="2"/>
  <c r="C1703" i="2"/>
  <c r="C1704" i="2"/>
  <c r="C1705" i="2"/>
  <c r="C1706" i="2"/>
  <c r="C1707" i="2"/>
  <c r="C1708" i="2"/>
  <c r="C1709" i="2"/>
  <c r="C1710" i="2"/>
  <c r="C1711" i="2"/>
  <c r="C1712" i="2"/>
  <c r="C1713" i="2"/>
  <c r="C1714" i="2"/>
  <c r="C1715" i="2"/>
  <c r="C1716" i="2"/>
  <c r="C1717" i="2"/>
  <c r="C1718" i="2"/>
  <c r="C1719" i="2"/>
  <c r="C1720" i="2"/>
  <c r="C1721" i="2"/>
  <c r="A122" i="2"/>
  <c r="A123" i="2" s="1"/>
  <c r="A124" i="2" s="1"/>
  <c r="A125" i="2" s="1"/>
  <c r="A126" i="2" s="1"/>
  <c r="A127" i="2" s="1"/>
  <c r="A128" i="2" s="1"/>
  <c r="A129" i="2" s="1"/>
  <c r="A130" i="2" s="1"/>
  <c r="A131" i="2" s="1"/>
  <c r="A132" i="2" s="1"/>
  <c r="A133" i="2" s="1"/>
  <c r="A134" i="2" s="1"/>
  <c r="A135" i="2" s="1"/>
  <c r="A136" i="2" s="1"/>
  <c r="A137" i="2" s="1"/>
  <c r="A138" i="2" s="1"/>
  <c r="A139" i="2" s="1"/>
  <c r="A140" i="2" s="1"/>
  <c r="A141" i="2" s="1"/>
  <c r="A142" i="2" s="1"/>
  <c r="A143" i="2" s="1"/>
  <c r="A144" i="2" s="1"/>
  <c r="A145" i="2" s="1"/>
  <c r="A146" i="2" s="1"/>
  <c r="A147" i="2" s="1"/>
  <c r="A148" i="2" s="1"/>
  <c r="A149" i="2" s="1"/>
  <c r="A150" i="2" s="1"/>
  <c r="A151" i="2" s="1"/>
  <c r="A152" i="2" s="1"/>
  <c r="A153" i="2" s="1"/>
  <c r="A154" i="2" s="1"/>
  <c r="A155" i="2" s="1"/>
  <c r="A156" i="2" s="1"/>
  <c r="A157" i="2" s="1"/>
  <c r="A158" i="2" s="1"/>
  <c r="A159" i="2" s="1"/>
  <c r="A160" i="2" s="1"/>
  <c r="A161" i="2" s="1"/>
  <c r="A162" i="2" s="1"/>
  <c r="A163" i="2" s="1"/>
  <c r="A164" i="2" s="1"/>
  <c r="A165" i="2" s="1"/>
  <c r="A166" i="2" s="1"/>
  <c r="A167" i="2" s="1"/>
  <c r="A168" i="2" s="1"/>
  <c r="A169" i="2" s="1"/>
  <c r="A170" i="2" s="1"/>
  <c r="A171" i="2" s="1"/>
  <c r="A172" i="2" s="1"/>
  <c r="A173" i="2" s="1"/>
  <c r="A174" i="2" s="1"/>
  <c r="A175" i="2" s="1"/>
  <c r="A176" i="2" s="1"/>
  <c r="A177" i="2" s="1"/>
  <c r="A178" i="2" s="1"/>
  <c r="A179" i="2" s="1"/>
  <c r="A180" i="2" s="1"/>
  <c r="A181" i="2" s="1"/>
  <c r="A182" i="2" s="1"/>
  <c r="A183" i="2" s="1"/>
  <c r="A184" i="2" s="1"/>
  <c r="A185" i="2" s="1"/>
  <c r="A186" i="2" s="1"/>
  <c r="A187" i="2" s="1"/>
  <c r="A188" i="2" s="1"/>
  <c r="A189" i="2" s="1"/>
  <c r="A190" i="2" s="1"/>
  <c r="A191" i="2" s="1"/>
  <c r="A192" i="2" s="1"/>
  <c r="A193" i="2" s="1"/>
  <c r="A194" i="2" s="1"/>
  <c r="A195" i="2" s="1"/>
  <c r="A196" i="2" s="1"/>
  <c r="A197" i="2" s="1"/>
  <c r="A198" i="2" s="1"/>
  <c r="A199" i="2" s="1"/>
  <c r="A200" i="2" s="1"/>
  <c r="A201" i="2" s="1"/>
  <c r="A202" i="2" s="1"/>
  <c r="A203" i="2" s="1"/>
  <c r="A204" i="2" s="1"/>
  <c r="A205" i="2" s="1"/>
  <c r="A206" i="2" s="1"/>
  <c r="A207" i="2" s="1"/>
  <c r="A208" i="2" s="1"/>
  <c r="A209" i="2" s="1"/>
  <c r="A210" i="2" s="1"/>
  <c r="A211" i="2" s="1"/>
  <c r="A212" i="2" s="1"/>
  <c r="A213" i="2" s="1"/>
  <c r="A214" i="2" s="1"/>
  <c r="A215" i="2" s="1"/>
  <c r="A216" i="2" s="1"/>
  <c r="A217" i="2" s="1"/>
  <c r="A218" i="2" s="1"/>
  <c r="A219" i="2" s="1"/>
  <c r="A220" i="2" s="1"/>
  <c r="A221" i="2" s="1"/>
  <c r="A222" i="2" s="1"/>
  <c r="A223" i="2" s="1"/>
  <c r="A224" i="2" s="1"/>
  <c r="A225" i="2" s="1"/>
  <c r="A226" i="2" s="1"/>
  <c r="A227" i="2" s="1"/>
  <c r="A228" i="2" s="1"/>
  <c r="A229" i="2" s="1"/>
  <c r="A230" i="2" s="1"/>
  <c r="A231" i="2" s="1"/>
  <c r="A232" i="2" s="1"/>
  <c r="A233" i="2" s="1"/>
  <c r="A234" i="2" s="1"/>
  <c r="A235" i="2" s="1"/>
  <c r="A236" i="2" s="1"/>
  <c r="A237" i="2" s="1"/>
  <c r="A238" i="2" s="1"/>
  <c r="A239" i="2" s="1"/>
  <c r="A240" i="2" s="1"/>
  <c r="A241" i="2" s="1"/>
  <c r="A242" i="2" s="1"/>
  <c r="A243" i="2" s="1"/>
  <c r="A244" i="2" s="1"/>
  <c r="A245" i="2" s="1"/>
  <c r="A246" i="2" s="1"/>
  <c r="A247" i="2" s="1"/>
  <c r="A248" i="2" s="1"/>
  <c r="A249" i="2" s="1"/>
  <c r="A250" i="2" s="1"/>
  <c r="A251" i="2" s="1"/>
  <c r="A252" i="2" s="1"/>
  <c r="A253" i="2" s="1"/>
  <c r="A254" i="2" s="1"/>
  <c r="A255" i="2" s="1"/>
  <c r="A256" i="2" s="1"/>
  <c r="A257" i="2" s="1"/>
  <c r="A258" i="2" s="1"/>
  <c r="A259" i="2" s="1"/>
  <c r="A260" i="2" s="1"/>
  <c r="A261" i="2" s="1"/>
  <c r="A262" i="2" s="1"/>
  <c r="A263" i="2" s="1"/>
  <c r="A264" i="2" s="1"/>
  <c r="A265" i="2" s="1"/>
  <c r="A266" i="2" s="1"/>
  <c r="A267" i="2" s="1"/>
  <c r="A268" i="2" s="1"/>
  <c r="A269" i="2" s="1"/>
  <c r="A270" i="2" s="1"/>
  <c r="A271" i="2" s="1"/>
  <c r="A272" i="2" s="1"/>
  <c r="A273" i="2" s="1"/>
  <c r="A274" i="2" s="1"/>
  <c r="A275" i="2" s="1"/>
  <c r="A276" i="2" s="1"/>
  <c r="A277" i="2" s="1"/>
  <c r="A278" i="2" s="1"/>
  <c r="A279" i="2" s="1"/>
  <c r="A280" i="2" s="1"/>
  <c r="A281" i="2" s="1"/>
  <c r="A282" i="2" s="1"/>
  <c r="A283" i="2" s="1"/>
  <c r="A284" i="2" s="1"/>
  <c r="A285" i="2" s="1"/>
  <c r="A286" i="2" s="1"/>
  <c r="A287" i="2" s="1"/>
  <c r="A288" i="2" s="1"/>
  <c r="A289" i="2" s="1"/>
  <c r="A290" i="2" s="1"/>
  <c r="A291" i="2" s="1"/>
  <c r="A292" i="2" s="1"/>
  <c r="A293" i="2" s="1"/>
  <c r="A294" i="2" s="1"/>
  <c r="A295" i="2" s="1"/>
  <c r="A296" i="2" s="1"/>
  <c r="A297" i="2" s="1"/>
  <c r="A298" i="2" s="1"/>
  <c r="A299" i="2" s="1"/>
  <c r="A300" i="2" s="1"/>
  <c r="A301" i="2" s="1"/>
  <c r="A302" i="2" s="1"/>
  <c r="A303" i="2" s="1"/>
  <c r="A304" i="2" s="1"/>
  <c r="A305" i="2" s="1"/>
  <c r="A306" i="2" s="1"/>
  <c r="A307" i="2" s="1"/>
  <c r="A308" i="2" s="1"/>
  <c r="A309" i="2" s="1"/>
  <c r="A310" i="2" s="1"/>
  <c r="A311" i="2" s="1"/>
  <c r="A312" i="2" s="1"/>
  <c r="A313" i="2" s="1"/>
  <c r="A314" i="2" s="1"/>
  <c r="A315" i="2" s="1"/>
  <c r="A316" i="2" s="1"/>
  <c r="A317" i="2" s="1"/>
  <c r="A318" i="2" s="1"/>
  <c r="A319" i="2" s="1"/>
  <c r="A320" i="2" s="1"/>
  <c r="A321" i="2" s="1"/>
  <c r="A322" i="2" s="1"/>
  <c r="A323" i="2" s="1"/>
  <c r="A324" i="2" s="1"/>
  <c r="A325" i="2" s="1"/>
  <c r="A326" i="2" s="1"/>
  <c r="A327" i="2" s="1"/>
  <c r="A328" i="2" s="1"/>
  <c r="A329" i="2" s="1"/>
  <c r="A330" i="2" s="1"/>
  <c r="A331" i="2" s="1"/>
  <c r="A332" i="2" s="1"/>
  <c r="A333" i="2" s="1"/>
  <c r="A334" i="2" s="1"/>
  <c r="A335" i="2" s="1"/>
  <c r="A336" i="2" s="1"/>
  <c r="A337" i="2" s="1"/>
  <c r="A338" i="2" s="1"/>
  <c r="A339" i="2" s="1"/>
  <c r="A340" i="2" s="1"/>
  <c r="A341" i="2" s="1"/>
  <c r="A342" i="2" s="1"/>
  <c r="A343" i="2" s="1"/>
  <c r="A344" i="2" s="1"/>
  <c r="A345" i="2" s="1"/>
  <c r="A346" i="2" s="1"/>
  <c r="A347" i="2" s="1"/>
  <c r="A348" i="2" s="1"/>
  <c r="A349" i="2" s="1"/>
  <c r="A350" i="2" s="1"/>
  <c r="A351" i="2" s="1"/>
  <c r="A352" i="2" s="1"/>
  <c r="A353" i="2" s="1"/>
  <c r="A354" i="2" s="1"/>
  <c r="A355" i="2" s="1"/>
  <c r="A356" i="2" s="1"/>
  <c r="A357" i="2" s="1"/>
  <c r="A358" i="2" s="1"/>
  <c r="A359" i="2" s="1"/>
  <c r="A360" i="2" s="1"/>
  <c r="A361" i="2" s="1"/>
  <c r="A362" i="2" s="1"/>
  <c r="A363" i="2" s="1"/>
  <c r="A364" i="2" s="1"/>
  <c r="A365" i="2" s="1"/>
  <c r="A366" i="2" s="1"/>
  <c r="A367" i="2" s="1"/>
  <c r="A368" i="2" s="1"/>
  <c r="A369" i="2" s="1"/>
  <c r="A370" i="2" s="1"/>
  <c r="A371" i="2" s="1"/>
  <c r="A372" i="2" s="1"/>
  <c r="A373" i="2" s="1"/>
  <c r="A374" i="2" s="1"/>
  <c r="A375" i="2" s="1"/>
  <c r="A376" i="2" s="1"/>
  <c r="A377" i="2" s="1"/>
  <c r="A378" i="2" s="1"/>
  <c r="A379" i="2" s="1"/>
  <c r="A380" i="2" s="1"/>
  <c r="A381" i="2" s="1"/>
  <c r="A382" i="2" s="1"/>
  <c r="A383" i="2" s="1"/>
  <c r="A384" i="2" s="1"/>
  <c r="A385" i="2" s="1"/>
  <c r="A386" i="2" s="1"/>
  <c r="A387" i="2" s="1"/>
  <c r="A388" i="2" s="1"/>
  <c r="A389" i="2" s="1"/>
  <c r="A390" i="2" s="1"/>
  <c r="A391" i="2" s="1"/>
  <c r="A392" i="2" s="1"/>
  <c r="A393" i="2" s="1"/>
  <c r="A394" i="2" s="1"/>
  <c r="A395" i="2" s="1"/>
  <c r="A396" i="2" s="1"/>
  <c r="A397" i="2" s="1"/>
  <c r="A398" i="2" s="1"/>
  <c r="A399" i="2" s="1"/>
  <c r="A400" i="2" s="1"/>
  <c r="A401" i="2" s="1"/>
  <c r="A402" i="2" s="1"/>
  <c r="A403" i="2" s="1"/>
  <c r="A404" i="2" s="1"/>
  <c r="A405" i="2" s="1"/>
  <c r="A406" i="2" s="1"/>
  <c r="A407" i="2" s="1"/>
  <c r="A408" i="2" s="1"/>
  <c r="A409" i="2" s="1"/>
  <c r="A410" i="2" s="1"/>
  <c r="A411" i="2" s="1"/>
  <c r="A412" i="2" s="1"/>
  <c r="A413" i="2" s="1"/>
  <c r="A414" i="2" s="1"/>
  <c r="A415" i="2" s="1"/>
  <c r="A416" i="2" s="1"/>
  <c r="A417" i="2" s="1"/>
  <c r="A418" i="2" s="1"/>
  <c r="A419" i="2" s="1"/>
  <c r="A420" i="2" s="1"/>
  <c r="A421" i="2" s="1"/>
  <c r="A422" i="2" s="1"/>
  <c r="A423" i="2" s="1"/>
  <c r="A424" i="2" s="1"/>
  <c r="A425" i="2" s="1"/>
  <c r="A426" i="2" s="1"/>
  <c r="A427" i="2" s="1"/>
  <c r="A428" i="2" s="1"/>
  <c r="A429" i="2" s="1"/>
  <c r="A430" i="2" s="1"/>
  <c r="A431" i="2" s="1"/>
  <c r="A432" i="2" s="1"/>
  <c r="A433" i="2" s="1"/>
  <c r="A434" i="2" s="1"/>
  <c r="A435" i="2" s="1"/>
  <c r="A436" i="2" s="1"/>
  <c r="A437" i="2" s="1"/>
  <c r="A438" i="2" s="1"/>
  <c r="A439" i="2" s="1"/>
  <c r="A440" i="2" s="1"/>
  <c r="A441" i="2" s="1"/>
  <c r="A442" i="2" s="1"/>
  <c r="A443" i="2" s="1"/>
  <c r="A444" i="2" s="1"/>
  <c r="A445" i="2" s="1"/>
  <c r="A446" i="2" s="1"/>
  <c r="A447" i="2" s="1"/>
  <c r="A448" i="2" s="1"/>
  <c r="A449" i="2" s="1"/>
  <c r="A450" i="2" s="1"/>
  <c r="A451" i="2" s="1"/>
  <c r="A452" i="2" s="1"/>
  <c r="A453" i="2" s="1"/>
  <c r="A454" i="2" s="1"/>
  <c r="A455" i="2" s="1"/>
  <c r="A456" i="2" s="1"/>
  <c r="A457" i="2" s="1"/>
  <c r="A458" i="2" s="1"/>
  <c r="A459" i="2" s="1"/>
  <c r="A460" i="2" s="1"/>
  <c r="A461" i="2" s="1"/>
  <c r="A462" i="2" s="1"/>
  <c r="A463" i="2" s="1"/>
  <c r="A464" i="2" s="1"/>
  <c r="A465" i="2" s="1"/>
  <c r="A466" i="2" s="1"/>
  <c r="A467" i="2" s="1"/>
  <c r="A468" i="2" s="1"/>
  <c r="A469" i="2" s="1"/>
  <c r="A470" i="2" s="1"/>
  <c r="A471" i="2" s="1"/>
  <c r="A472" i="2" s="1"/>
  <c r="A473" i="2" s="1"/>
  <c r="A474" i="2" s="1"/>
  <c r="A475" i="2" s="1"/>
  <c r="A476" i="2" s="1"/>
  <c r="A477" i="2" s="1"/>
  <c r="A478" i="2" s="1"/>
  <c r="A479" i="2" s="1"/>
  <c r="A480" i="2" s="1"/>
  <c r="A481" i="2" s="1"/>
  <c r="A482" i="2" s="1"/>
  <c r="A483" i="2" s="1"/>
  <c r="A484" i="2" s="1"/>
  <c r="A485" i="2" s="1"/>
  <c r="A486" i="2" s="1"/>
  <c r="A487" i="2" s="1"/>
  <c r="A488" i="2" s="1"/>
  <c r="A489" i="2" s="1"/>
  <c r="A490" i="2" s="1"/>
  <c r="A491" i="2" s="1"/>
  <c r="A492" i="2" s="1"/>
  <c r="A493" i="2" s="1"/>
  <c r="A494" i="2" s="1"/>
  <c r="A495" i="2" s="1"/>
  <c r="A496" i="2" s="1"/>
  <c r="A497" i="2" s="1"/>
  <c r="A498" i="2" s="1"/>
  <c r="A499" i="2" s="1"/>
  <c r="A500" i="2" s="1"/>
  <c r="A501" i="2" s="1"/>
  <c r="A502" i="2" s="1"/>
  <c r="A503" i="2" s="1"/>
  <c r="A504" i="2" s="1"/>
  <c r="A505" i="2" s="1"/>
  <c r="A506" i="2" s="1"/>
  <c r="A507" i="2" s="1"/>
  <c r="A508" i="2" s="1"/>
  <c r="A509" i="2" s="1"/>
  <c r="A510" i="2" s="1"/>
  <c r="A511" i="2" s="1"/>
  <c r="A512" i="2" s="1"/>
  <c r="A513" i="2" s="1"/>
  <c r="A514" i="2" s="1"/>
  <c r="A515" i="2" s="1"/>
  <c r="A516" i="2" s="1"/>
  <c r="A517" i="2" s="1"/>
  <c r="A518" i="2" s="1"/>
  <c r="A519" i="2" s="1"/>
  <c r="A520" i="2" s="1"/>
  <c r="A521" i="2" s="1"/>
  <c r="A522" i="2" s="1"/>
  <c r="A523" i="2" s="1"/>
  <c r="A524" i="2" s="1"/>
  <c r="A525" i="2" s="1"/>
  <c r="A526" i="2" s="1"/>
  <c r="A527" i="2" s="1"/>
  <c r="A528" i="2" s="1"/>
  <c r="A529" i="2" s="1"/>
  <c r="A530" i="2" s="1"/>
  <c r="A531" i="2" s="1"/>
  <c r="A532" i="2" s="1"/>
  <c r="A533" i="2" s="1"/>
  <c r="A534" i="2" s="1"/>
  <c r="A535" i="2" s="1"/>
  <c r="A536" i="2" s="1"/>
  <c r="A537" i="2" s="1"/>
  <c r="A538" i="2" s="1"/>
  <c r="A539" i="2" s="1"/>
  <c r="A540" i="2" s="1"/>
  <c r="A541" i="2" s="1"/>
  <c r="A542" i="2" s="1"/>
  <c r="A543" i="2" s="1"/>
  <c r="A544" i="2" s="1"/>
  <c r="A545" i="2" s="1"/>
  <c r="A546" i="2" s="1"/>
  <c r="A547" i="2" s="1"/>
  <c r="A548" i="2" s="1"/>
  <c r="A549" i="2" s="1"/>
  <c r="A550" i="2" s="1"/>
  <c r="A551" i="2" s="1"/>
  <c r="A552" i="2" s="1"/>
  <c r="A553" i="2" s="1"/>
  <c r="A554" i="2" s="1"/>
  <c r="A555" i="2" s="1"/>
  <c r="A556" i="2" s="1"/>
  <c r="A557" i="2" s="1"/>
  <c r="A558" i="2" s="1"/>
  <c r="A559" i="2" s="1"/>
  <c r="A560" i="2" s="1"/>
  <c r="A561" i="2" s="1"/>
  <c r="A562" i="2" s="1"/>
  <c r="A563" i="2" s="1"/>
  <c r="A564" i="2" s="1"/>
  <c r="A565" i="2" s="1"/>
  <c r="A566" i="2" s="1"/>
  <c r="A567" i="2" s="1"/>
  <c r="A568" i="2" s="1"/>
  <c r="A569" i="2" s="1"/>
  <c r="A570" i="2" s="1"/>
  <c r="A571" i="2" s="1"/>
  <c r="A572" i="2" s="1"/>
  <c r="A573" i="2" s="1"/>
  <c r="A574" i="2" s="1"/>
  <c r="A575" i="2" s="1"/>
  <c r="A576" i="2" s="1"/>
  <c r="A577" i="2" s="1"/>
  <c r="A578" i="2" s="1"/>
  <c r="A579" i="2" s="1"/>
  <c r="A580" i="2" s="1"/>
  <c r="A581" i="2" s="1"/>
  <c r="A582" i="2" s="1"/>
  <c r="A583" i="2" s="1"/>
  <c r="A584" i="2" s="1"/>
  <c r="A585" i="2" s="1"/>
  <c r="A586" i="2" s="1"/>
  <c r="A587" i="2" s="1"/>
  <c r="A588" i="2" s="1"/>
  <c r="A589" i="2" s="1"/>
  <c r="A590" i="2" s="1"/>
  <c r="A591" i="2" s="1"/>
  <c r="A592" i="2" s="1"/>
  <c r="A593" i="2" s="1"/>
  <c r="A594" i="2" s="1"/>
  <c r="A595" i="2" s="1"/>
  <c r="A596" i="2" s="1"/>
  <c r="A597" i="2" s="1"/>
  <c r="A598" i="2" s="1"/>
  <c r="A599" i="2" s="1"/>
  <c r="A600" i="2" s="1"/>
  <c r="A601" i="2" s="1"/>
  <c r="A602" i="2" s="1"/>
  <c r="A603" i="2" s="1"/>
  <c r="A604" i="2" s="1"/>
  <c r="A605" i="2" s="1"/>
  <c r="A606" i="2" s="1"/>
  <c r="A607" i="2" s="1"/>
  <c r="A608" i="2" s="1"/>
  <c r="A609" i="2" s="1"/>
  <c r="A610" i="2" s="1"/>
  <c r="A611" i="2" s="1"/>
  <c r="A612" i="2" s="1"/>
  <c r="A613" i="2" s="1"/>
  <c r="A614" i="2" s="1"/>
  <c r="A615" i="2" s="1"/>
  <c r="A616" i="2" s="1"/>
  <c r="A617" i="2" s="1"/>
  <c r="A618" i="2" s="1"/>
  <c r="A619" i="2" s="1"/>
  <c r="A620" i="2" s="1"/>
  <c r="A621" i="2" s="1"/>
  <c r="A622" i="2" s="1"/>
  <c r="A623" i="2" s="1"/>
  <c r="A624" i="2" s="1"/>
  <c r="A625" i="2" s="1"/>
  <c r="A626" i="2" s="1"/>
  <c r="A627" i="2" s="1"/>
  <c r="A628" i="2" s="1"/>
  <c r="A629" i="2" s="1"/>
  <c r="A630" i="2" s="1"/>
  <c r="A631" i="2" s="1"/>
  <c r="A632" i="2" s="1"/>
  <c r="A633" i="2" s="1"/>
  <c r="A634" i="2" s="1"/>
  <c r="A635" i="2" s="1"/>
  <c r="A636" i="2" s="1"/>
  <c r="A637" i="2" s="1"/>
  <c r="A638" i="2" s="1"/>
  <c r="A639" i="2" s="1"/>
  <c r="A640" i="2" s="1"/>
  <c r="A641" i="2" s="1"/>
  <c r="A642" i="2" s="1"/>
  <c r="A643" i="2" s="1"/>
  <c r="A644" i="2" s="1"/>
  <c r="A645" i="2" s="1"/>
  <c r="A646" i="2" s="1"/>
  <c r="A647" i="2" s="1"/>
  <c r="A648" i="2" s="1"/>
  <c r="A649" i="2" s="1"/>
  <c r="A650" i="2" s="1"/>
  <c r="A651" i="2" s="1"/>
  <c r="A652" i="2" s="1"/>
  <c r="A653" i="2" s="1"/>
  <c r="A654" i="2" s="1"/>
  <c r="A655" i="2" s="1"/>
  <c r="A656" i="2" s="1"/>
  <c r="A657" i="2" s="1"/>
  <c r="A658" i="2" s="1"/>
  <c r="A659" i="2" s="1"/>
  <c r="A660" i="2" s="1"/>
  <c r="A661" i="2" s="1"/>
  <c r="A662" i="2" s="1"/>
  <c r="A663" i="2" s="1"/>
  <c r="A664" i="2" s="1"/>
  <c r="A665" i="2" s="1"/>
  <c r="A666" i="2" s="1"/>
  <c r="A667" i="2" s="1"/>
  <c r="A668" i="2" s="1"/>
  <c r="A669" i="2" s="1"/>
  <c r="A670" i="2" s="1"/>
  <c r="A671" i="2" s="1"/>
  <c r="A672" i="2" s="1"/>
  <c r="A673" i="2" s="1"/>
  <c r="A674" i="2" s="1"/>
  <c r="A675" i="2" s="1"/>
  <c r="A676" i="2" s="1"/>
  <c r="A677" i="2" s="1"/>
  <c r="A678" i="2" s="1"/>
  <c r="A679" i="2" s="1"/>
  <c r="A680" i="2" s="1"/>
  <c r="A681" i="2" s="1"/>
  <c r="A682" i="2" s="1"/>
  <c r="A683" i="2" s="1"/>
  <c r="A684" i="2" s="1"/>
  <c r="A685" i="2" s="1"/>
  <c r="A686" i="2" s="1"/>
  <c r="A687" i="2" s="1"/>
  <c r="A688" i="2" s="1"/>
  <c r="A689" i="2" s="1"/>
  <c r="A690" i="2" s="1"/>
  <c r="A691" i="2" s="1"/>
  <c r="A692" i="2" s="1"/>
  <c r="A693" i="2" s="1"/>
  <c r="A694" i="2" s="1"/>
  <c r="A695" i="2" s="1"/>
  <c r="A696" i="2" s="1"/>
  <c r="A697" i="2" s="1"/>
  <c r="A698" i="2" s="1"/>
  <c r="A699" i="2" s="1"/>
  <c r="A700" i="2" s="1"/>
  <c r="A701" i="2" s="1"/>
  <c r="A702" i="2" s="1"/>
  <c r="A703" i="2" s="1"/>
  <c r="A704" i="2" s="1"/>
  <c r="A705" i="2" s="1"/>
  <c r="A706" i="2" s="1"/>
  <c r="A707" i="2" s="1"/>
  <c r="A708" i="2" s="1"/>
  <c r="A709" i="2" s="1"/>
  <c r="A710" i="2" s="1"/>
  <c r="A711" i="2" s="1"/>
  <c r="A712" i="2" s="1"/>
  <c r="A713" i="2" s="1"/>
  <c r="A714" i="2" s="1"/>
  <c r="A715" i="2" s="1"/>
  <c r="A716" i="2" s="1"/>
  <c r="A717" i="2" s="1"/>
  <c r="A718" i="2" s="1"/>
  <c r="A719" i="2" s="1"/>
  <c r="A720" i="2" s="1"/>
  <c r="A721" i="2" s="1"/>
  <c r="A722" i="2" s="1"/>
  <c r="A723" i="2" s="1"/>
  <c r="A724" i="2" s="1"/>
  <c r="A725" i="2" s="1"/>
  <c r="A726" i="2" s="1"/>
  <c r="A727" i="2" s="1"/>
  <c r="A728" i="2" s="1"/>
  <c r="A729" i="2" s="1"/>
  <c r="A730" i="2" s="1"/>
  <c r="A731" i="2" s="1"/>
  <c r="A732" i="2" s="1"/>
  <c r="A733" i="2" s="1"/>
  <c r="A734" i="2" s="1"/>
  <c r="A735" i="2" s="1"/>
  <c r="A736" i="2" s="1"/>
  <c r="A737" i="2" s="1"/>
  <c r="A738" i="2" s="1"/>
  <c r="A739" i="2" s="1"/>
  <c r="A740" i="2" s="1"/>
  <c r="A741" i="2" s="1"/>
  <c r="A742" i="2" s="1"/>
  <c r="A743" i="2" s="1"/>
  <c r="A744" i="2" s="1"/>
  <c r="A745" i="2" s="1"/>
  <c r="A746" i="2" s="1"/>
  <c r="A747" i="2" s="1"/>
  <c r="A748" i="2" s="1"/>
  <c r="A749" i="2" s="1"/>
  <c r="A750" i="2" s="1"/>
  <c r="A751" i="2" s="1"/>
  <c r="A752" i="2" s="1"/>
  <c r="A753" i="2" s="1"/>
  <c r="A754" i="2" s="1"/>
  <c r="A755" i="2" s="1"/>
  <c r="A756" i="2" s="1"/>
  <c r="A757" i="2" s="1"/>
  <c r="A758" i="2" s="1"/>
  <c r="A759" i="2" s="1"/>
  <c r="A760" i="2" s="1"/>
  <c r="A761" i="2" s="1"/>
  <c r="A762" i="2" s="1"/>
  <c r="A763" i="2" s="1"/>
  <c r="A764" i="2" s="1"/>
  <c r="A765" i="2" s="1"/>
  <c r="A766" i="2" s="1"/>
  <c r="A767" i="2" s="1"/>
  <c r="A768" i="2" s="1"/>
  <c r="A769" i="2" s="1"/>
  <c r="A770" i="2" s="1"/>
  <c r="A771" i="2" s="1"/>
  <c r="A772" i="2" s="1"/>
  <c r="A773" i="2" s="1"/>
  <c r="A774" i="2" s="1"/>
  <c r="A775" i="2" s="1"/>
  <c r="A776" i="2" s="1"/>
  <c r="A777" i="2" s="1"/>
  <c r="A778" i="2" s="1"/>
  <c r="A779" i="2" s="1"/>
  <c r="A780" i="2" s="1"/>
  <c r="A781" i="2" s="1"/>
  <c r="A782" i="2" s="1"/>
  <c r="A783" i="2" s="1"/>
  <c r="A784" i="2" s="1"/>
  <c r="A785" i="2" s="1"/>
  <c r="A786" i="2" s="1"/>
  <c r="A787" i="2" s="1"/>
  <c r="A788" i="2" s="1"/>
  <c r="A789" i="2" s="1"/>
  <c r="A790" i="2" s="1"/>
  <c r="A791" i="2" s="1"/>
  <c r="A792" i="2" s="1"/>
  <c r="A793" i="2" s="1"/>
  <c r="A794" i="2" s="1"/>
  <c r="A795" i="2" s="1"/>
  <c r="A796" i="2" s="1"/>
  <c r="A797" i="2" s="1"/>
  <c r="A798" i="2" s="1"/>
  <c r="A799" i="2" s="1"/>
  <c r="A800" i="2" s="1"/>
  <c r="A801" i="2" s="1"/>
  <c r="A802" i="2" s="1"/>
  <c r="A803" i="2" s="1"/>
  <c r="A804" i="2" s="1"/>
  <c r="A805" i="2" s="1"/>
  <c r="A806" i="2" s="1"/>
  <c r="A807" i="2" s="1"/>
  <c r="A808" i="2" s="1"/>
  <c r="A809" i="2" s="1"/>
  <c r="A810" i="2" s="1"/>
  <c r="A811" i="2" s="1"/>
  <c r="A812" i="2" s="1"/>
  <c r="A813" i="2" s="1"/>
  <c r="A814" i="2" s="1"/>
  <c r="A815" i="2" s="1"/>
  <c r="A816" i="2" s="1"/>
  <c r="A817" i="2" s="1"/>
  <c r="A818" i="2" s="1"/>
  <c r="A819" i="2" s="1"/>
  <c r="A820" i="2" s="1"/>
  <c r="A821" i="2" s="1"/>
  <c r="A822" i="2" s="1"/>
  <c r="A823" i="2" s="1"/>
  <c r="A824" i="2" s="1"/>
  <c r="A825" i="2" s="1"/>
  <c r="A826" i="2" s="1"/>
  <c r="A827" i="2" s="1"/>
  <c r="A828" i="2" s="1"/>
  <c r="A829" i="2" s="1"/>
  <c r="A830" i="2" s="1"/>
  <c r="A831" i="2" s="1"/>
  <c r="A832" i="2" s="1"/>
  <c r="A833" i="2" s="1"/>
  <c r="A834" i="2" s="1"/>
  <c r="A835" i="2" s="1"/>
  <c r="A836" i="2" s="1"/>
  <c r="A837" i="2" s="1"/>
  <c r="A838" i="2" s="1"/>
  <c r="A839" i="2" s="1"/>
  <c r="A840" i="2" s="1"/>
  <c r="A841" i="2" s="1"/>
  <c r="A842" i="2" s="1"/>
  <c r="A843" i="2" s="1"/>
  <c r="A844" i="2" s="1"/>
  <c r="A845" i="2" s="1"/>
  <c r="A846" i="2" s="1"/>
  <c r="A847" i="2" s="1"/>
  <c r="A848" i="2" s="1"/>
  <c r="A849" i="2" s="1"/>
  <c r="A850" i="2" s="1"/>
  <c r="A851" i="2" s="1"/>
  <c r="A852" i="2" s="1"/>
  <c r="A853" i="2" s="1"/>
  <c r="A854" i="2" s="1"/>
  <c r="A855" i="2" s="1"/>
  <c r="A856" i="2" s="1"/>
  <c r="A857" i="2" s="1"/>
  <c r="A858" i="2" s="1"/>
  <c r="A859" i="2" s="1"/>
  <c r="A860" i="2" s="1"/>
  <c r="A861" i="2" s="1"/>
  <c r="A862" i="2" s="1"/>
  <c r="A863" i="2" s="1"/>
  <c r="A864" i="2" s="1"/>
  <c r="A865" i="2" s="1"/>
  <c r="A866" i="2" s="1"/>
  <c r="A867" i="2" s="1"/>
  <c r="A868" i="2" s="1"/>
  <c r="A869" i="2" s="1"/>
  <c r="A870" i="2" s="1"/>
  <c r="A871" i="2" s="1"/>
  <c r="A872" i="2" s="1"/>
  <c r="A873" i="2" s="1"/>
  <c r="A874" i="2" s="1"/>
  <c r="A875" i="2" s="1"/>
  <c r="A876" i="2" s="1"/>
  <c r="A877" i="2" s="1"/>
  <c r="A878" i="2" s="1"/>
  <c r="A879" i="2" s="1"/>
  <c r="A880" i="2" s="1"/>
  <c r="A881" i="2" s="1"/>
  <c r="A882" i="2" s="1"/>
  <c r="A883" i="2" s="1"/>
  <c r="A884" i="2" s="1"/>
  <c r="A885" i="2" s="1"/>
  <c r="A886" i="2" s="1"/>
  <c r="A887" i="2" s="1"/>
  <c r="A888" i="2" s="1"/>
  <c r="A889" i="2" s="1"/>
  <c r="A890" i="2" s="1"/>
  <c r="A891" i="2" s="1"/>
  <c r="A892" i="2" s="1"/>
  <c r="A893" i="2" s="1"/>
  <c r="A894" i="2" s="1"/>
  <c r="A895" i="2" s="1"/>
  <c r="A896" i="2" s="1"/>
  <c r="A897" i="2" s="1"/>
  <c r="A898" i="2" s="1"/>
  <c r="A899" i="2" s="1"/>
  <c r="A900" i="2" s="1"/>
  <c r="A901" i="2" s="1"/>
  <c r="A902" i="2" s="1"/>
  <c r="A903" i="2" s="1"/>
  <c r="A904" i="2" s="1"/>
  <c r="A905" i="2" s="1"/>
  <c r="A906" i="2" s="1"/>
  <c r="A907" i="2" s="1"/>
  <c r="A908" i="2" s="1"/>
  <c r="A909" i="2" s="1"/>
  <c r="A910" i="2" s="1"/>
  <c r="A911" i="2" s="1"/>
  <c r="A912" i="2" s="1"/>
  <c r="A913" i="2" s="1"/>
  <c r="A914" i="2" s="1"/>
  <c r="A915" i="2" s="1"/>
  <c r="A916" i="2" s="1"/>
  <c r="A917" i="2" s="1"/>
  <c r="A918" i="2" s="1"/>
  <c r="A919" i="2" s="1"/>
  <c r="A920" i="2" s="1"/>
  <c r="A921" i="2" s="1"/>
  <c r="A922" i="2" s="1"/>
  <c r="A923" i="2" s="1"/>
  <c r="A924" i="2" s="1"/>
  <c r="A925" i="2" s="1"/>
  <c r="A926" i="2" s="1"/>
  <c r="A927" i="2" s="1"/>
  <c r="A928" i="2" s="1"/>
  <c r="A929" i="2" s="1"/>
  <c r="A930" i="2" s="1"/>
  <c r="A931" i="2" s="1"/>
  <c r="A932" i="2" s="1"/>
  <c r="A933" i="2" s="1"/>
  <c r="A934" i="2" s="1"/>
  <c r="A935" i="2" s="1"/>
  <c r="A936" i="2" s="1"/>
  <c r="A937" i="2" s="1"/>
  <c r="A938" i="2" s="1"/>
  <c r="A939" i="2" s="1"/>
  <c r="A940" i="2" s="1"/>
  <c r="A941" i="2" s="1"/>
  <c r="A942" i="2" s="1"/>
  <c r="A943" i="2" s="1"/>
  <c r="A944" i="2" s="1"/>
  <c r="A945" i="2" s="1"/>
  <c r="A946" i="2" s="1"/>
  <c r="A947" i="2" s="1"/>
  <c r="A948" i="2" s="1"/>
  <c r="A949" i="2" s="1"/>
  <c r="A950" i="2" s="1"/>
  <c r="A951" i="2" s="1"/>
  <c r="A952" i="2" s="1"/>
  <c r="A953" i="2" s="1"/>
  <c r="A954" i="2" s="1"/>
  <c r="A955" i="2" s="1"/>
  <c r="A956" i="2" s="1"/>
  <c r="A957" i="2" s="1"/>
  <c r="A958" i="2" s="1"/>
  <c r="A959" i="2" s="1"/>
  <c r="A960" i="2" s="1"/>
  <c r="A961" i="2" s="1"/>
  <c r="A962" i="2" s="1"/>
  <c r="A963" i="2" s="1"/>
  <c r="A964" i="2" s="1"/>
  <c r="A965" i="2" s="1"/>
  <c r="A966" i="2" s="1"/>
  <c r="A967" i="2" s="1"/>
  <c r="A968" i="2" s="1"/>
  <c r="A969" i="2" s="1"/>
  <c r="A970" i="2" s="1"/>
  <c r="A971" i="2" s="1"/>
  <c r="A972" i="2" s="1"/>
  <c r="A973" i="2" s="1"/>
  <c r="A974" i="2" s="1"/>
  <c r="A975" i="2" s="1"/>
  <c r="A976" i="2" s="1"/>
  <c r="A977" i="2" s="1"/>
  <c r="A978" i="2" s="1"/>
  <c r="A979" i="2" s="1"/>
  <c r="A980" i="2" s="1"/>
  <c r="A981" i="2" s="1"/>
  <c r="A982" i="2" s="1"/>
  <c r="A983" i="2" s="1"/>
  <c r="A984" i="2" s="1"/>
  <c r="A985" i="2" s="1"/>
  <c r="A986" i="2" s="1"/>
  <c r="A987" i="2" s="1"/>
  <c r="A988" i="2" s="1"/>
  <c r="A989" i="2" s="1"/>
  <c r="A990" i="2" s="1"/>
  <c r="A991" i="2" s="1"/>
  <c r="A992" i="2" s="1"/>
  <c r="A993" i="2" s="1"/>
  <c r="A994" i="2" s="1"/>
  <c r="A995" i="2" s="1"/>
  <c r="A996" i="2" s="1"/>
  <c r="A997" i="2" s="1"/>
  <c r="A998" i="2" s="1"/>
  <c r="A999" i="2" s="1"/>
  <c r="A1000" i="2" s="1"/>
  <c r="A1001" i="2" s="1"/>
  <c r="A1002" i="2" s="1"/>
  <c r="A1003" i="2" s="1"/>
  <c r="A1004" i="2" s="1"/>
  <c r="A1005" i="2" s="1"/>
  <c r="A1006" i="2" s="1"/>
  <c r="A1007" i="2" s="1"/>
  <c r="A1008" i="2" s="1"/>
  <c r="A1009" i="2" s="1"/>
  <c r="A1010" i="2" s="1"/>
  <c r="A1011" i="2" s="1"/>
  <c r="A1012" i="2" s="1"/>
  <c r="A1013" i="2" s="1"/>
  <c r="A1014" i="2" s="1"/>
  <c r="A1015" i="2" s="1"/>
  <c r="A1016" i="2" s="1"/>
  <c r="A1017" i="2" s="1"/>
  <c r="A1018" i="2" s="1"/>
  <c r="A1019" i="2" s="1"/>
  <c r="A1020" i="2" s="1"/>
  <c r="A1021" i="2" s="1"/>
  <c r="A1022" i="2" s="1"/>
  <c r="A1023" i="2" s="1"/>
  <c r="A1024" i="2" s="1"/>
  <c r="A1025" i="2" s="1"/>
  <c r="A1026" i="2" s="1"/>
  <c r="A1027" i="2" s="1"/>
  <c r="A1028" i="2" s="1"/>
  <c r="A1029" i="2" s="1"/>
  <c r="A1030" i="2" s="1"/>
  <c r="A1031" i="2" s="1"/>
  <c r="A1032" i="2" s="1"/>
  <c r="A1033" i="2" s="1"/>
  <c r="A1034" i="2" s="1"/>
  <c r="A1035" i="2" s="1"/>
  <c r="A1036" i="2" s="1"/>
  <c r="A1037" i="2" s="1"/>
  <c r="A1038" i="2" s="1"/>
  <c r="A1039" i="2" s="1"/>
  <c r="A1040" i="2" s="1"/>
  <c r="A1041" i="2" s="1"/>
  <c r="A1042" i="2" s="1"/>
  <c r="A1043" i="2" s="1"/>
  <c r="A1044" i="2" s="1"/>
  <c r="A1045" i="2" s="1"/>
  <c r="A1046" i="2" s="1"/>
  <c r="A1047" i="2" s="1"/>
  <c r="A1048" i="2" s="1"/>
  <c r="A1049" i="2" s="1"/>
  <c r="A1050" i="2" s="1"/>
  <c r="A1051" i="2" s="1"/>
  <c r="A1052" i="2" s="1"/>
  <c r="A1053" i="2" s="1"/>
  <c r="A1054" i="2" s="1"/>
  <c r="A1055" i="2" s="1"/>
  <c r="A1056" i="2" s="1"/>
  <c r="A1057" i="2" s="1"/>
  <c r="A1058" i="2" s="1"/>
  <c r="A1059" i="2" s="1"/>
  <c r="A1060" i="2" s="1"/>
  <c r="A1061" i="2" s="1"/>
  <c r="A1062" i="2" s="1"/>
  <c r="A1063" i="2" s="1"/>
  <c r="A1064" i="2" s="1"/>
  <c r="A1065" i="2" s="1"/>
  <c r="A1066" i="2" s="1"/>
  <c r="A1067" i="2" s="1"/>
  <c r="A1068" i="2" s="1"/>
  <c r="A1069" i="2" s="1"/>
  <c r="A1070" i="2" s="1"/>
  <c r="A1071" i="2" s="1"/>
  <c r="A1072" i="2" s="1"/>
  <c r="A1073" i="2" s="1"/>
  <c r="A1074" i="2" s="1"/>
  <c r="A1075" i="2" s="1"/>
  <c r="A1076" i="2" s="1"/>
  <c r="A1077" i="2" s="1"/>
  <c r="A1078" i="2" s="1"/>
  <c r="A1079" i="2" s="1"/>
  <c r="A1080" i="2" s="1"/>
  <c r="A1081" i="2" s="1"/>
  <c r="A1082" i="2" s="1"/>
  <c r="A1083" i="2" s="1"/>
  <c r="A1084" i="2" s="1"/>
  <c r="A1085" i="2" s="1"/>
  <c r="A1086" i="2" s="1"/>
  <c r="A1087" i="2" s="1"/>
  <c r="A1088" i="2" s="1"/>
  <c r="A1089" i="2" s="1"/>
  <c r="A1090" i="2" s="1"/>
  <c r="A1091" i="2" s="1"/>
  <c r="A1092" i="2" s="1"/>
  <c r="A1093" i="2" s="1"/>
  <c r="A1094" i="2" s="1"/>
  <c r="A1095" i="2" s="1"/>
  <c r="A1096" i="2" s="1"/>
  <c r="A1097" i="2" s="1"/>
  <c r="A1098" i="2" s="1"/>
  <c r="A1099" i="2" s="1"/>
  <c r="A1100" i="2" s="1"/>
  <c r="A1101" i="2" s="1"/>
  <c r="A1102" i="2" s="1"/>
  <c r="A1103" i="2" s="1"/>
  <c r="A1104" i="2" s="1"/>
  <c r="A1105" i="2" s="1"/>
  <c r="A1106" i="2" s="1"/>
  <c r="A1107" i="2" s="1"/>
  <c r="A1108" i="2" s="1"/>
  <c r="A1109" i="2" s="1"/>
  <c r="A1110" i="2" s="1"/>
  <c r="A1111" i="2" s="1"/>
  <c r="A1112" i="2" s="1"/>
  <c r="A1113" i="2" s="1"/>
  <c r="A1114" i="2" s="1"/>
  <c r="A1115" i="2" s="1"/>
  <c r="A1116" i="2" s="1"/>
  <c r="A1117" i="2" s="1"/>
  <c r="A1118" i="2" s="1"/>
  <c r="A1119" i="2" s="1"/>
  <c r="A1120" i="2" s="1"/>
  <c r="A1121" i="2" s="1"/>
  <c r="A1122" i="2" s="1"/>
  <c r="A1123" i="2" s="1"/>
  <c r="A1124" i="2" s="1"/>
  <c r="A1125" i="2" s="1"/>
  <c r="A1126" i="2" s="1"/>
  <c r="A1127" i="2" s="1"/>
  <c r="A1128" i="2" s="1"/>
  <c r="A1129" i="2" s="1"/>
  <c r="A1130" i="2" s="1"/>
  <c r="A1131" i="2" s="1"/>
  <c r="A1132" i="2" s="1"/>
  <c r="A1133" i="2" s="1"/>
  <c r="A1134" i="2" s="1"/>
  <c r="A1135" i="2" s="1"/>
  <c r="A1136" i="2" s="1"/>
  <c r="A1137" i="2" s="1"/>
  <c r="A1138" i="2" s="1"/>
  <c r="A1139" i="2" s="1"/>
  <c r="A1140" i="2" s="1"/>
  <c r="A1141" i="2" s="1"/>
  <c r="A1142" i="2" s="1"/>
  <c r="A1143" i="2" s="1"/>
  <c r="A1144" i="2" s="1"/>
  <c r="A1145" i="2" s="1"/>
  <c r="A1146" i="2" s="1"/>
  <c r="A1147" i="2" s="1"/>
  <c r="A1148" i="2" s="1"/>
  <c r="A1149" i="2" s="1"/>
  <c r="A1150" i="2" s="1"/>
  <c r="A1151" i="2" s="1"/>
  <c r="A1152" i="2" s="1"/>
  <c r="A1153" i="2" s="1"/>
  <c r="A1154" i="2" s="1"/>
  <c r="A1155" i="2" s="1"/>
  <c r="A1156" i="2" s="1"/>
  <c r="A1157" i="2" s="1"/>
  <c r="A1158" i="2" s="1"/>
  <c r="A1159" i="2" s="1"/>
  <c r="A1160" i="2" s="1"/>
  <c r="A1161" i="2" s="1"/>
  <c r="A1162" i="2" s="1"/>
  <c r="A1163" i="2" s="1"/>
  <c r="A1164" i="2" s="1"/>
  <c r="A1165" i="2" s="1"/>
  <c r="A1166" i="2" s="1"/>
  <c r="A1167" i="2" s="1"/>
  <c r="A1168" i="2" s="1"/>
  <c r="A1169" i="2" s="1"/>
  <c r="A1170" i="2" s="1"/>
  <c r="A1171" i="2" s="1"/>
  <c r="A1172" i="2" s="1"/>
  <c r="A1173" i="2" s="1"/>
  <c r="A1174" i="2" s="1"/>
  <c r="A1175" i="2" s="1"/>
  <c r="A1176" i="2" s="1"/>
  <c r="A1177" i="2" s="1"/>
  <c r="A1178" i="2" s="1"/>
  <c r="A1179" i="2" s="1"/>
  <c r="A1180" i="2" s="1"/>
  <c r="A1181" i="2" s="1"/>
  <c r="A1182" i="2" s="1"/>
  <c r="A1183" i="2" s="1"/>
  <c r="A1184" i="2" s="1"/>
  <c r="A1185" i="2" s="1"/>
  <c r="A1186" i="2" s="1"/>
  <c r="A1187" i="2" s="1"/>
  <c r="A1188" i="2" s="1"/>
  <c r="A1189" i="2" s="1"/>
  <c r="A1190" i="2" s="1"/>
  <c r="A1191" i="2" s="1"/>
  <c r="A1192" i="2" s="1"/>
  <c r="A1193" i="2" s="1"/>
  <c r="A1194" i="2" s="1"/>
  <c r="A1195" i="2" s="1"/>
  <c r="A1196" i="2" s="1"/>
  <c r="A1197" i="2" s="1"/>
  <c r="A1198" i="2" s="1"/>
  <c r="A1199" i="2" s="1"/>
  <c r="A1200" i="2" s="1"/>
  <c r="A1201" i="2" s="1"/>
  <c r="A1202" i="2" s="1"/>
  <c r="A1203" i="2" s="1"/>
  <c r="A1204" i="2" s="1"/>
  <c r="A1205" i="2" s="1"/>
  <c r="A1206" i="2" s="1"/>
  <c r="A1207" i="2" s="1"/>
  <c r="A1208" i="2" s="1"/>
  <c r="A1209" i="2" s="1"/>
  <c r="A1210" i="2" s="1"/>
  <c r="A1211" i="2" s="1"/>
  <c r="A1212" i="2" s="1"/>
  <c r="A1213" i="2" s="1"/>
  <c r="A1214" i="2" s="1"/>
  <c r="A1215" i="2" s="1"/>
  <c r="A1216" i="2" s="1"/>
  <c r="A1217" i="2" s="1"/>
  <c r="A1218" i="2" s="1"/>
  <c r="A1219" i="2" s="1"/>
  <c r="A1220" i="2" s="1"/>
  <c r="A1221" i="2" s="1"/>
  <c r="A1222" i="2" s="1"/>
  <c r="A1223" i="2" s="1"/>
  <c r="A1224" i="2" s="1"/>
  <c r="A1225" i="2" s="1"/>
  <c r="A1226" i="2" s="1"/>
  <c r="A1227" i="2" s="1"/>
  <c r="A1228" i="2" s="1"/>
  <c r="A1229" i="2" s="1"/>
  <c r="A1230" i="2" s="1"/>
  <c r="A1231" i="2" s="1"/>
  <c r="A1232" i="2" s="1"/>
  <c r="A1233" i="2" s="1"/>
  <c r="A1234" i="2" s="1"/>
  <c r="A1235" i="2" s="1"/>
  <c r="A1236" i="2" s="1"/>
  <c r="A1237" i="2" s="1"/>
  <c r="A1238" i="2" s="1"/>
  <c r="A1239" i="2" s="1"/>
  <c r="A1240" i="2" s="1"/>
  <c r="A1241" i="2" s="1"/>
  <c r="A1242" i="2" s="1"/>
  <c r="A1243" i="2" s="1"/>
  <c r="A1244" i="2" s="1"/>
  <c r="A1245" i="2" s="1"/>
  <c r="A1246" i="2" s="1"/>
  <c r="A1247" i="2" s="1"/>
  <c r="A1248" i="2" s="1"/>
  <c r="A1249" i="2" s="1"/>
  <c r="A1250" i="2" s="1"/>
  <c r="A1251" i="2" s="1"/>
  <c r="A1252" i="2" s="1"/>
  <c r="A1253" i="2" s="1"/>
  <c r="A1254" i="2" s="1"/>
  <c r="A1255" i="2" s="1"/>
  <c r="A1256" i="2" s="1"/>
  <c r="A1257" i="2" s="1"/>
  <c r="A1258" i="2" s="1"/>
  <c r="A1259" i="2" s="1"/>
  <c r="A1260" i="2" s="1"/>
  <c r="A1261" i="2" s="1"/>
  <c r="A1262" i="2" s="1"/>
  <c r="A1263" i="2" s="1"/>
  <c r="A1264" i="2" s="1"/>
  <c r="A1265" i="2" s="1"/>
  <c r="A1266" i="2" s="1"/>
  <c r="A1267" i="2" s="1"/>
  <c r="A1268" i="2" s="1"/>
  <c r="A1269" i="2" s="1"/>
  <c r="A1270" i="2" s="1"/>
  <c r="A1271" i="2" s="1"/>
  <c r="A1272" i="2" s="1"/>
  <c r="A1273" i="2" s="1"/>
  <c r="A1274" i="2" s="1"/>
  <c r="A1275" i="2" s="1"/>
  <c r="A1276" i="2" s="1"/>
  <c r="A1277" i="2" s="1"/>
  <c r="A1278" i="2" s="1"/>
  <c r="A1279" i="2" s="1"/>
  <c r="A1280" i="2" s="1"/>
  <c r="A1281" i="2" s="1"/>
  <c r="A1282" i="2" s="1"/>
  <c r="A1283" i="2" s="1"/>
  <c r="A1284" i="2" s="1"/>
  <c r="A1285" i="2" s="1"/>
  <c r="A1286" i="2" s="1"/>
  <c r="A1287" i="2" s="1"/>
  <c r="A1288" i="2" s="1"/>
  <c r="A1289" i="2" s="1"/>
  <c r="A1290" i="2" s="1"/>
  <c r="A1291" i="2" s="1"/>
  <c r="A1292" i="2" s="1"/>
  <c r="A1293" i="2" s="1"/>
  <c r="A1294" i="2" s="1"/>
  <c r="A1295" i="2" s="1"/>
  <c r="A1296" i="2" s="1"/>
  <c r="A1297" i="2" s="1"/>
  <c r="A1298" i="2" s="1"/>
  <c r="A1299" i="2" s="1"/>
  <c r="A1300" i="2" s="1"/>
  <c r="A1301" i="2" s="1"/>
  <c r="A1302" i="2" s="1"/>
  <c r="A1303" i="2" s="1"/>
  <c r="A1304" i="2" s="1"/>
  <c r="A1305" i="2" s="1"/>
  <c r="A1306" i="2" s="1"/>
  <c r="A1307" i="2" s="1"/>
  <c r="A1308" i="2" s="1"/>
  <c r="A1309" i="2" s="1"/>
  <c r="A1310" i="2" s="1"/>
  <c r="A1311" i="2" s="1"/>
  <c r="A1312" i="2" s="1"/>
  <c r="A1313" i="2" s="1"/>
  <c r="A1314" i="2" s="1"/>
  <c r="A1315" i="2" s="1"/>
  <c r="A1316" i="2" s="1"/>
  <c r="A1317" i="2" s="1"/>
  <c r="A1318" i="2" s="1"/>
  <c r="A1319" i="2" s="1"/>
  <c r="A1320" i="2" s="1"/>
  <c r="A1321" i="2" s="1"/>
  <c r="A1322" i="2" s="1"/>
  <c r="A1323" i="2" s="1"/>
  <c r="A1324" i="2" s="1"/>
  <c r="A1325" i="2" s="1"/>
  <c r="A1326" i="2" s="1"/>
  <c r="A1327" i="2" s="1"/>
  <c r="A1328" i="2" s="1"/>
  <c r="A1329" i="2" s="1"/>
  <c r="A1330" i="2" s="1"/>
  <c r="A1331" i="2" s="1"/>
  <c r="A1332" i="2" s="1"/>
  <c r="A1333" i="2" s="1"/>
  <c r="A1334" i="2" s="1"/>
  <c r="A1335" i="2" s="1"/>
  <c r="A1336" i="2" s="1"/>
  <c r="A1337" i="2" s="1"/>
  <c r="A1338" i="2" s="1"/>
  <c r="A1339" i="2" s="1"/>
  <c r="A1340" i="2" s="1"/>
  <c r="A1341" i="2" s="1"/>
  <c r="A1342" i="2" s="1"/>
  <c r="A1343" i="2" s="1"/>
  <c r="A1344" i="2" s="1"/>
  <c r="A1345" i="2" s="1"/>
  <c r="A1346" i="2" s="1"/>
  <c r="A1347" i="2" s="1"/>
  <c r="A1348" i="2" s="1"/>
  <c r="A1349" i="2" s="1"/>
  <c r="A1350" i="2" s="1"/>
  <c r="A1351" i="2" s="1"/>
  <c r="A1352" i="2" s="1"/>
  <c r="A1353" i="2" s="1"/>
  <c r="A1354" i="2" s="1"/>
  <c r="A1355" i="2" s="1"/>
  <c r="A1356" i="2" s="1"/>
  <c r="A1357" i="2" s="1"/>
  <c r="A1358" i="2" s="1"/>
  <c r="A1359" i="2" s="1"/>
  <c r="A1360" i="2" s="1"/>
  <c r="A1361" i="2" s="1"/>
  <c r="A1362" i="2" s="1"/>
  <c r="A1363" i="2" s="1"/>
  <c r="A1364" i="2" s="1"/>
  <c r="A1365" i="2" s="1"/>
  <c r="A1366" i="2" s="1"/>
  <c r="A1367" i="2" s="1"/>
  <c r="A1368" i="2" s="1"/>
  <c r="A1369" i="2" s="1"/>
  <c r="A1370" i="2" s="1"/>
  <c r="A1371" i="2" s="1"/>
  <c r="A1372" i="2" s="1"/>
  <c r="A1373" i="2" s="1"/>
  <c r="A1374" i="2" s="1"/>
  <c r="A1375" i="2" s="1"/>
  <c r="A1376" i="2" s="1"/>
  <c r="A1377" i="2" s="1"/>
  <c r="A1378" i="2" s="1"/>
  <c r="A1379" i="2" s="1"/>
  <c r="A1380" i="2" s="1"/>
  <c r="A1381" i="2" s="1"/>
  <c r="A1382" i="2" s="1"/>
  <c r="A1383" i="2" s="1"/>
  <c r="A1384" i="2" s="1"/>
  <c r="A1385" i="2" s="1"/>
  <c r="A1386" i="2" s="1"/>
  <c r="A1387" i="2" s="1"/>
  <c r="A1388" i="2" s="1"/>
  <c r="A1389" i="2" s="1"/>
  <c r="A1390" i="2" s="1"/>
  <c r="A1391" i="2" s="1"/>
  <c r="A1392" i="2" s="1"/>
  <c r="A1393" i="2" s="1"/>
  <c r="A1394" i="2" s="1"/>
  <c r="A1395" i="2" s="1"/>
  <c r="A1396" i="2" s="1"/>
  <c r="A1397" i="2" s="1"/>
  <c r="A1398" i="2" s="1"/>
  <c r="A1399" i="2" s="1"/>
  <c r="A1400" i="2" s="1"/>
  <c r="A1401" i="2" s="1"/>
  <c r="A1402" i="2" s="1"/>
  <c r="A1403" i="2" s="1"/>
  <c r="A1404" i="2" s="1"/>
  <c r="A1405" i="2" s="1"/>
  <c r="A1406" i="2" s="1"/>
  <c r="A1407" i="2" s="1"/>
  <c r="A1408" i="2" s="1"/>
  <c r="A1409" i="2" s="1"/>
  <c r="A1410" i="2" s="1"/>
  <c r="A1411" i="2" s="1"/>
  <c r="A1412" i="2" s="1"/>
  <c r="A1413" i="2" s="1"/>
  <c r="A1414" i="2" s="1"/>
  <c r="A1415" i="2" s="1"/>
  <c r="A1416" i="2" s="1"/>
  <c r="A1417" i="2" s="1"/>
  <c r="A1418" i="2" s="1"/>
  <c r="A1419" i="2" s="1"/>
  <c r="A1420" i="2" s="1"/>
  <c r="A1421" i="2" s="1"/>
  <c r="A1422" i="2" s="1"/>
  <c r="A1423" i="2" s="1"/>
  <c r="A1424" i="2" s="1"/>
  <c r="A1425" i="2" s="1"/>
  <c r="A1426" i="2" s="1"/>
  <c r="A1427" i="2" s="1"/>
  <c r="A1428" i="2" s="1"/>
  <c r="A1429" i="2" s="1"/>
  <c r="A1430" i="2" s="1"/>
  <c r="A1431" i="2" s="1"/>
  <c r="A1432" i="2" s="1"/>
  <c r="A1433" i="2" s="1"/>
  <c r="A1434" i="2" s="1"/>
  <c r="A1435" i="2" s="1"/>
  <c r="A1436" i="2" s="1"/>
  <c r="A1437" i="2" s="1"/>
  <c r="A1438" i="2" s="1"/>
  <c r="A1439" i="2" s="1"/>
  <c r="A1440" i="2" s="1"/>
  <c r="A1441" i="2" s="1"/>
  <c r="A1442" i="2" s="1"/>
  <c r="A1443" i="2" s="1"/>
  <c r="A1444" i="2" s="1"/>
  <c r="A1445" i="2" s="1"/>
  <c r="A1446" i="2" s="1"/>
  <c r="A1447" i="2" s="1"/>
  <c r="A1448" i="2" s="1"/>
  <c r="A1449" i="2" s="1"/>
  <c r="A1450" i="2" s="1"/>
  <c r="A1451" i="2" s="1"/>
  <c r="A1452" i="2" s="1"/>
  <c r="A1453" i="2" s="1"/>
  <c r="A1454" i="2" s="1"/>
  <c r="A1455" i="2" s="1"/>
  <c r="A1456" i="2" s="1"/>
  <c r="A1457" i="2" s="1"/>
  <c r="A1458" i="2" s="1"/>
  <c r="A1459" i="2" s="1"/>
  <c r="A1460" i="2" s="1"/>
  <c r="A1461" i="2" s="1"/>
  <c r="A1462" i="2" s="1"/>
  <c r="A1463" i="2" s="1"/>
  <c r="A1464" i="2" s="1"/>
  <c r="A1465" i="2" s="1"/>
  <c r="A1466" i="2" s="1"/>
  <c r="A1467" i="2" s="1"/>
  <c r="A1468" i="2" s="1"/>
  <c r="A1469" i="2" s="1"/>
  <c r="A1470" i="2" s="1"/>
  <c r="A1471" i="2" s="1"/>
  <c r="A1472" i="2" s="1"/>
  <c r="A1473" i="2" s="1"/>
  <c r="A1474" i="2" s="1"/>
  <c r="A1475" i="2" s="1"/>
  <c r="A1476" i="2" s="1"/>
  <c r="A1477" i="2" s="1"/>
  <c r="A1478" i="2" s="1"/>
  <c r="A1479" i="2" s="1"/>
  <c r="A1480" i="2" s="1"/>
  <c r="A1481" i="2" s="1"/>
  <c r="A1482" i="2" s="1"/>
  <c r="A1483" i="2" s="1"/>
  <c r="A1484" i="2" s="1"/>
  <c r="A1485" i="2" s="1"/>
  <c r="A1486" i="2" s="1"/>
  <c r="A1487" i="2" s="1"/>
  <c r="A1488" i="2" s="1"/>
  <c r="A1489" i="2" s="1"/>
  <c r="A1490" i="2" s="1"/>
  <c r="A1491" i="2" s="1"/>
  <c r="A1492" i="2" s="1"/>
  <c r="A1493" i="2" s="1"/>
  <c r="A1494" i="2" s="1"/>
  <c r="A1495" i="2" s="1"/>
  <c r="A1496" i="2" s="1"/>
  <c r="A1497" i="2" s="1"/>
  <c r="A1498" i="2" s="1"/>
  <c r="A1499" i="2" s="1"/>
  <c r="A1500" i="2" s="1"/>
  <c r="A1501" i="2" s="1"/>
  <c r="A1502" i="2" s="1"/>
  <c r="A1503" i="2" s="1"/>
  <c r="A1504" i="2" s="1"/>
  <c r="A1505" i="2" s="1"/>
  <c r="A1506" i="2" s="1"/>
  <c r="A1507" i="2" s="1"/>
  <c r="A1508" i="2" s="1"/>
  <c r="A1509" i="2" s="1"/>
  <c r="A1510" i="2" s="1"/>
  <c r="A1511" i="2" s="1"/>
  <c r="A1512" i="2" s="1"/>
  <c r="A1513" i="2" s="1"/>
  <c r="A1514" i="2" s="1"/>
  <c r="A1515" i="2" s="1"/>
  <c r="A1516" i="2" s="1"/>
  <c r="A1517" i="2" s="1"/>
  <c r="A1518" i="2" s="1"/>
  <c r="A1519" i="2" s="1"/>
  <c r="A1520" i="2" s="1"/>
  <c r="A1521" i="2" s="1"/>
  <c r="A1522" i="2" s="1"/>
  <c r="A1523" i="2" s="1"/>
  <c r="A1524" i="2" s="1"/>
  <c r="A1525" i="2" s="1"/>
  <c r="A1526" i="2" s="1"/>
  <c r="A1527" i="2" s="1"/>
  <c r="A1528" i="2" s="1"/>
  <c r="A1529" i="2" s="1"/>
  <c r="A1530" i="2" s="1"/>
  <c r="A1531" i="2" s="1"/>
  <c r="A1532" i="2" s="1"/>
  <c r="A1533" i="2" s="1"/>
  <c r="A1534" i="2" s="1"/>
  <c r="A1535" i="2" s="1"/>
  <c r="A1536" i="2" s="1"/>
  <c r="A1537" i="2" s="1"/>
  <c r="A1538" i="2" s="1"/>
  <c r="A1539" i="2" s="1"/>
  <c r="A1540" i="2" s="1"/>
  <c r="A1541" i="2" s="1"/>
  <c r="A1542" i="2" s="1"/>
  <c r="A1543" i="2" s="1"/>
  <c r="A1544" i="2" s="1"/>
  <c r="A1545" i="2" s="1"/>
  <c r="A1546" i="2" s="1"/>
  <c r="A1547" i="2" s="1"/>
  <c r="A1548" i="2" s="1"/>
  <c r="A1549" i="2" s="1"/>
  <c r="A1550" i="2" s="1"/>
  <c r="A1551" i="2" s="1"/>
  <c r="A1552" i="2" s="1"/>
  <c r="A1553" i="2" s="1"/>
  <c r="A1554" i="2" s="1"/>
  <c r="A1555" i="2" s="1"/>
  <c r="A1556" i="2" s="1"/>
  <c r="A1557" i="2" s="1"/>
  <c r="A1558" i="2" s="1"/>
  <c r="A1559" i="2" s="1"/>
  <c r="A1560" i="2" s="1"/>
  <c r="A1561" i="2" s="1"/>
  <c r="A1562" i="2" s="1"/>
  <c r="A1563" i="2" s="1"/>
  <c r="A1564" i="2" s="1"/>
  <c r="A1565" i="2" s="1"/>
  <c r="A1566" i="2" s="1"/>
  <c r="A1567" i="2" s="1"/>
  <c r="A1568" i="2" s="1"/>
  <c r="A1569" i="2" s="1"/>
  <c r="A1570" i="2" s="1"/>
  <c r="A1571" i="2" s="1"/>
  <c r="A1572" i="2" s="1"/>
  <c r="A1573" i="2" s="1"/>
  <c r="A1574" i="2" s="1"/>
  <c r="A1575" i="2" s="1"/>
  <c r="A1576" i="2" s="1"/>
  <c r="A1577" i="2" s="1"/>
  <c r="A1578" i="2" s="1"/>
  <c r="A1579" i="2" s="1"/>
  <c r="A1580" i="2" s="1"/>
  <c r="A1581" i="2" s="1"/>
  <c r="A1582" i="2" s="1"/>
  <c r="A1583" i="2" s="1"/>
  <c r="A1584" i="2" s="1"/>
  <c r="A1585" i="2" s="1"/>
  <c r="A1586" i="2" s="1"/>
  <c r="A1587" i="2" s="1"/>
  <c r="A1588" i="2" s="1"/>
  <c r="A1589" i="2" s="1"/>
  <c r="A1590" i="2" s="1"/>
  <c r="A1591" i="2" s="1"/>
  <c r="A1592" i="2" s="1"/>
  <c r="A1593" i="2" s="1"/>
  <c r="A1594" i="2" s="1"/>
  <c r="A1595" i="2" s="1"/>
  <c r="A1596" i="2" s="1"/>
  <c r="A1597" i="2" s="1"/>
  <c r="A1598" i="2" s="1"/>
  <c r="A1599" i="2" s="1"/>
  <c r="A1600" i="2" s="1"/>
  <c r="A1601" i="2" s="1"/>
  <c r="A1602" i="2" s="1"/>
  <c r="A1603" i="2" s="1"/>
  <c r="A1604" i="2" s="1"/>
  <c r="A1605" i="2" s="1"/>
  <c r="A1606" i="2" s="1"/>
  <c r="A1607" i="2" s="1"/>
  <c r="A1608" i="2" s="1"/>
  <c r="A1609" i="2" s="1"/>
  <c r="A1610" i="2" s="1"/>
  <c r="A1611" i="2" s="1"/>
  <c r="A1612" i="2" s="1"/>
  <c r="A1613" i="2" s="1"/>
  <c r="A1614" i="2" s="1"/>
  <c r="A1615" i="2" s="1"/>
  <c r="A1616" i="2" s="1"/>
  <c r="A1617" i="2" s="1"/>
  <c r="A1618" i="2" s="1"/>
  <c r="A1619" i="2" s="1"/>
  <c r="A1620" i="2" s="1"/>
  <c r="A1621" i="2" s="1"/>
  <c r="A1622" i="2" s="1"/>
  <c r="A1623" i="2" s="1"/>
  <c r="A1624" i="2" s="1"/>
  <c r="A1625" i="2" s="1"/>
  <c r="A1626" i="2" s="1"/>
  <c r="A1627" i="2" s="1"/>
  <c r="A1628" i="2" s="1"/>
  <c r="A1629" i="2" s="1"/>
  <c r="A1630" i="2" s="1"/>
  <c r="A1631" i="2" s="1"/>
  <c r="A1632" i="2" s="1"/>
  <c r="A1633" i="2" s="1"/>
  <c r="A1634" i="2" s="1"/>
  <c r="A1635" i="2" s="1"/>
  <c r="A1636" i="2" s="1"/>
  <c r="A1637" i="2" s="1"/>
  <c r="A1638" i="2" s="1"/>
  <c r="A1639" i="2" s="1"/>
  <c r="A1640" i="2" s="1"/>
  <c r="A1641" i="2" s="1"/>
  <c r="A1642" i="2" s="1"/>
  <c r="A1643" i="2" s="1"/>
  <c r="A1644" i="2" s="1"/>
  <c r="A1645" i="2" s="1"/>
  <c r="A1646" i="2" s="1"/>
  <c r="A1647" i="2" s="1"/>
  <c r="A1648" i="2" s="1"/>
  <c r="A1649" i="2" s="1"/>
  <c r="A1650" i="2" s="1"/>
  <c r="A1651" i="2" s="1"/>
  <c r="A1652" i="2" s="1"/>
  <c r="A1653" i="2" s="1"/>
  <c r="A1654" i="2" s="1"/>
  <c r="A1655" i="2" s="1"/>
  <c r="A1656" i="2" s="1"/>
  <c r="A1657" i="2" s="1"/>
  <c r="A1658" i="2" s="1"/>
  <c r="A1659" i="2" s="1"/>
  <c r="A1660" i="2" s="1"/>
  <c r="A1661" i="2" s="1"/>
  <c r="A1662" i="2" s="1"/>
  <c r="A1663" i="2" s="1"/>
  <c r="A1664" i="2" s="1"/>
  <c r="A1665" i="2" s="1"/>
  <c r="A1666" i="2" s="1"/>
  <c r="A1667" i="2" s="1"/>
  <c r="A1668" i="2" s="1"/>
  <c r="A1669" i="2" s="1"/>
  <c r="A1670" i="2" s="1"/>
  <c r="A1671" i="2" s="1"/>
  <c r="A1672" i="2" s="1"/>
  <c r="A1673" i="2" s="1"/>
  <c r="A1674" i="2" s="1"/>
  <c r="A1675" i="2" s="1"/>
  <c r="A1676" i="2" s="1"/>
  <c r="A1677" i="2" s="1"/>
  <c r="A1678" i="2" s="1"/>
  <c r="A1679" i="2" s="1"/>
  <c r="A1680" i="2" s="1"/>
  <c r="A1681" i="2" s="1"/>
  <c r="A1682" i="2" s="1"/>
  <c r="A1683" i="2" s="1"/>
  <c r="A1684" i="2" s="1"/>
  <c r="A1685" i="2" s="1"/>
  <c r="A1686" i="2" s="1"/>
  <c r="A1687" i="2" s="1"/>
  <c r="A1688" i="2" s="1"/>
  <c r="A1689" i="2" s="1"/>
  <c r="A1690" i="2" s="1"/>
  <c r="A1691" i="2" s="1"/>
  <c r="A1692" i="2" s="1"/>
  <c r="A1693" i="2" s="1"/>
  <c r="A1694" i="2" s="1"/>
  <c r="A1695" i="2" s="1"/>
  <c r="A1696" i="2" s="1"/>
  <c r="A1697" i="2" s="1"/>
  <c r="A1698" i="2" s="1"/>
  <c r="A1699" i="2" s="1"/>
  <c r="A1700" i="2" s="1"/>
  <c r="A1701" i="2" s="1"/>
  <c r="A1702" i="2" s="1"/>
  <c r="A1703" i="2" s="1"/>
  <c r="A1704" i="2" s="1"/>
  <c r="A1705" i="2" s="1"/>
  <c r="A1706" i="2" s="1"/>
  <c r="A1707" i="2" s="1"/>
  <c r="A1708" i="2" s="1"/>
  <c r="A1709" i="2" s="1"/>
  <c r="A1710" i="2" s="1"/>
  <c r="A1711" i="2" s="1"/>
  <c r="A1712" i="2" s="1"/>
  <c r="A1713" i="2" s="1"/>
  <c r="A1714" i="2" s="1"/>
  <c r="A1715" i="2" s="1"/>
  <c r="A1716" i="2" s="1"/>
  <c r="A1717" i="2" s="1"/>
  <c r="A1718" i="2" s="1"/>
  <c r="A1719" i="2" s="1"/>
  <c r="A1720" i="2" s="1"/>
  <c r="A1721" i="2" s="1"/>
  <c r="C122" i="2"/>
  <c r="C123" i="2"/>
  <c r="C124" i="2"/>
  <c r="C125" i="2"/>
  <c r="C126" i="2"/>
  <c r="C127" i="2"/>
  <c r="C128" i="2"/>
  <c r="C129" i="2"/>
  <c r="C130" i="2"/>
  <c r="C131" i="2"/>
  <c r="C132" i="2"/>
  <c r="C133" i="2"/>
  <c r="C134" i="2"/>
  <c r="C135" i="2"/>
  <c r="C136" i="2"/>
  <c r="C137" i="2"/>
  <c r="C138" i="2"/>
  <c r="C139" i="2"/>
  <c r="C140" i="2"/>
  <c r="C141" i="2"/>
  <c r="C142" i="2"/>
  <c r="C143" i="2"/>
  <c r="C144" i="2"/>
  <c r="C145" i="2"/>
  <c r="C146" i="2"/>
  <c r="C147" i="2"/>
  <c r="C148" i="2"/>
  <c r="C149" i="2"/>
  <c r="C150" i="2"/>
  <c r="C151" i="2"/>
  <c r="C152" i="2"/>
  <c r="C153" i="2"/>
  <c r="C154" i="2"/>
  <c r="C155" i="2"/>
  <c r="C156" i="2"/>
  <c r="C157" i="2"/>
  <c r="C158" i="2"/>
  <c r="C159" i="2"/>
  <c r="C160" i="2"/>
  <c r="C161" i="2"/>
  <c r="C162" i="2"/>
  <c r="C163" i="2"/>
  <c r="C164" i="2"/>
  <c r="C165" i="2"/>
  <c r="C166" i="2"/>
  <c r="C167" i="2"/>
  <c r="C168" i="2"/>
  <c r="C169" i="2"/>
  <c r="C170" i="2"/>
  <c r="C171" i="2"/>
  <c r="C172" i="2"/>
  <c r="C173" i="2"/>
  <c r="C174" i="2"/>
  <c r="C175" i="2"/>
  <c r="C176" i="2"/>
  <c r="C177" i="2"/>
  <c r="C178" i="2"/>
  <c r="C179" i="2"/>
  <c r="C180" i="2"/>
  <c r="C181" i="2"/>
  <c r="C182" i="2"/>
  <c r="C183" i="2"/>
  <c r="C184" i="2"/>
  <c r="C185" i="2"/>
  <c r="C186" i="2"/>
  <c r="C187" i="2"/>
  <c r="C188" i="2"/>
  <c r="C189" i="2"/>
  <c r="C190" i="2"/>
  <c r="C191" i="2"/>
  <c r="C192" i="2"/>
  <c r="C193" i="2"/>
  <c r="C194" i="2"/>
  <c r="C195" i="2"/>
  <c r="C196" i="2"/>
  <c r="C197" i="2"/>
  <c r="C198" i="2"/>
  <c r="C199" i="2"/>
  <c r="C200" i="2"/>
  <c r="C201" i="2"/>
  <c r="C202" i="2"/>
  <c r="C203" i="2"/>
  <c r="C204" i="2"/>
  <c r="C205" i="2"/>
  <c r="C206" i="2"/>
  <c r="C207" i="2"/>
  <c r="C208" i="2"/>
  <c r="C209" i="2"/>
  <c r="C210" i="2"/>
  <c r="C211" i="2"/>
  <c r="C212" i="2"/>
  <c r="C213" i="2"/>
  <c r="C214" i="2"/>
  <c r="C215" i="2"/>
  <c r="C216" i="2"/>
  <c r="C217" i="2"/>
  <c r="C218" i="2"/>
  <c r="C219" i="2"/>
  <c r="C220" i="2"/>
  <c r="C221" i="2"/>
  <c r="C222" i="2"/>
  <c r="C223" i="2"/>
  <c r="C224" i="2"/>
  <c r="C225" i="2"/>
  <c r="C226" i="2"/>
  <c r="C227" i="2"/>
  <c r="C228" i="2"/>
  <c r="C229" i="2"/>
  <c r="C230" i="2"/>
  <c r="C231" i="2"/>
  <c r="C232" i="2"/>
  <c r="C233" i="2"/>
  <c r="C234" i="2"/>
  <c r="C235" i="2"/>
  <c r="C236" i="2"/>
  <c r="C237" i="2"/>
  <c r="C238" i="2"/>
  <c r="C239" i="2"/>
  <c r="C240" i="2"/>
  <c r="C241" i="2"/>
  <c r="C242" i="2"/>
  <c r="C243" i="2"/>
  <c r="C244" i="2"/>
  <c r="C245" i="2"/>
  <c r="C246" i="2"/>
  <c r="C247" i="2"/>
  <c r="C248" i="2"/>
  <c r="C249" i="2"/>
  <c r="C250" i="2"/>
  <c r="C251" i="2"/>
  <c r="C252" i="2"/>
  <c r="C253" i="2"/>
  <c r="C254" i="2"/>
  <c r="C255" i="2"/>
  <c r="C256" i="2"/>
  <c r="C257" i="2"/>
  <c r="C258" i="2"/>
  <c r="C259" i="2"/>
  <c r="C260" i="2"/>
  <c r="C261" i="2"/>
  <c r="C262" i="2"/>
  <c r="C263" i="2"/>
  <c r="C264" i="2"/>
  <c r="C265" i="2"/>
  <c r="C266" i="2"/>
  <c r="C267" i="2"/>
  <c r="C268" i="2"/>
  <c r="C269" i="2"/>
  <c r="C270" i="2"/>
  <c r="C271" i="2"/>
  <c r="C272" i="2"/>
  <c r="C273" i="2"/>
  <c r="C274" i="2"/>
  <c r="C275" i="2"/>
  <c r="C276" i="2"/>
  <c r="C277" i="2"/>
  <c r="C278" i="2"/>
  <c r="C279" i="2"/>
  <c r="C280" i="2"/>
  <c r="C281" i="2"/>
  <c r="C282" i="2"/>
  <c r="C283" i="2"/>
  <c r="C284" i="2"/>
  <c r="C285" i="2"/>
  <c r="C286" i="2"/>
  <c r="C287" i="2"/>
  <c r="C288" i="2"/>
  <c r="C289" i="2"/>
  <c r="C290" i="2"/>
  <c r="C291" i="2"/>
  <c r="C292" i="2"/>
  <c r="C293" i="2"/>
  <c r="C294" i="2"/>
  <c r="C295" i="2"/>
  <c r="C296" i="2"/>
  <c r="C297" i="2"/>
  <c r="C298" i="2"/>
  <c r="C299" i="2"/>
  <c r="C300" i="2"/>
  <c r="C301" i="2"/>
  <c r="C302" i="2"/>
  <c r="C303" i="2"/>
  <c r="C304" i="2"/>
  <c r="C305" i="2"/>
  <c r="C306" i="2"/>
  <c r="C307" i="2"/>
  <c r="C308" i="2"/>
  <c r="C309" i="2"/>
  <c r="C310" i="2"/>
  <c r="C311" i="2"/>
  <c r="C312" i="2"/>
  <c r="C313" i="2"/>
  <c r="C314" i="2"/>
  <c r="C315" i="2"/>
  <c r="C316" i="2"/>
  <c r="C317" i="2"/>
  <c r="C318" i="2"/>
  <c r="C319" i="2"/>
  <c r="C320" i="2"/>
  <c r="C321" i="2"/>
  <c r="C322" i="2"/>
  <c r="C323" i="2"/>
  <c r="C324" i="2"/>
  <c r="C325" i="2"/>
  <c r="C326" i="2"/>
  <c r="C327" i="2"/>
  <c r="C328" i="2"/>
  <c r="C329" i="2"/>
  <c r="C330" i="2"/>
  <c r="C331" i="2"/>
  <c r="C332" i="2"/>
  <c r="C333" i="2"/>
  <c r="C334" i="2"/>
  <c r="C335" i="2"/>
  <c r="C336" i="2"/>
  <c r="C337" i="2"/>
  <c r="C338" i="2"/>
  <c r="C339" i="2"/>
  <c r="C340" i="2"/>
  <c r="C341" i="2"/>
  <c r="C342" i="2"/>
  <c r="C343" i="2"/>
  <c r="C344" i="2"/>
  <c r="C345" i="2"/>
  <c r="C346" i="2"/>
  <c r="C347" i="2"/>
  <c r="C348" i="2"/>
  <c r="C349" i="2"/>
  <c r="C350" i="2"/>
  <c r="C351" i="2"/>
  <c r="C352" i="2"/>
  <c r="C353" i="2"/>
  <c r="C354" i="2"/>
  <c r="C355" i="2"/>
  <c r="C356" i="2"/>
  <c r="C357" i="2"/>
  <c r="C358" i="2"/>
  <c r="C359" i="2"/>
  <c r="C360" i="2"/>
  <c r="C361" i="2"/>
  <c r="C362" i="2"/>
  <c r="C363" i="2"/>
  <c r="C364" i="2"/>
  <c r="C365" i="2"/>
  <c r="C366" i="2"/>
  <c r="C367" i="2"/>
  <c r="C368" i="2"/>
  <c r="C369" i="2"/>
  <c r="C370" i="2"/>
  <c r="C371" i="2"/>
  <c r="C372" i="2"/>
  <c r="C373" i="2"/>
  <c r="C374" i="2"/>
  <c r="C375" i="2"/>
  <c r="C376" i="2"/>
  <c r="C377" i="2"/>
  <c r="C378" i="2"/>
  <c r="C379" i="2"/>
  <c r="C380" i="2"/>
  <c r="C381" i="2"/>
  <c r="C382" i="2"/>
  <c r="C383" i="2"/>
  <c r="C384" i="2"/>
  <c r="C385" i="2"/>
  <c r="C386" i="2"/>
  <c r="C387" i="2"/>
  <c r="C388" i="2"/>
  <c r="C389" i="2"/>
  <c r="C390" i="2"/>
  <c r="C391" i="2"/>
  <c r="C392" i="2"/>
  <c r="C393" i="2"/>
  <c r="C394" i="2"/>
  <c r="C395" i="2"/>
  <c r="C396" i="2"/>
  <c r="C397" i="2"/>
  <c r="C398" i="2"/>
  <c r="C399" i="2"/>
  <c r="C400" i="2"/>
  <c r="C3" i="2"/>
  <c r="C4" i="2"/>
  <c r="C5" i="2"/>
  <c r="C6" i="2"/>
  <c r="C7" i="2"/>
  <c r="C8" i="2"/>
  <c r="C9" i="2"/>
  <c r="C10" i="2"/>
  <c r="C11" i="2"/>
  <c r="C12" i="2"/>
  <c r="C13" i="2"/>
  <c r="C14" i="2"/>
  <c r="C15" i="2"/>
  <c r="C16" i="2"/>
  <c r="C17" i="2"/>
  <c r="C18" i="2"/>
  <c r="C19" i="2"/>
  <c r="C20" i="2"/>
  <c r="C21" i="2"/>
  <c r="C22" i="2"/>
  <c r="C23" i="2"/>
  <c r="C24" i="2"/>
  <c r="C25" i="2"/>
  <c r="C26" i="2"/>
  <c r="C27" i="2"/>
  <c r="C28" i="2"/>
  <c r="C29" i="2"/>
  <c r="C30" i="2"/>
  <c r="C31" i="2"/>
  <c r="C32" i="2"/>
  <c r="C33" i="2"/>
  <c r="C34" i="2"/>
  <c r="C35" i="2"/>
  <c r="C36" i="2"/>
  <c r="C37" i="2"/>
  <c r="C38" i="2"/>
  <c r="C39" i="2"/>
  <c r="C40" i="2"/>
  <c r="C41" i="2"/>
  <c r="C42" i="2"/>
  <c r="C43" i="2"/>
  <c r="C44" i="2"/>
  <c r="C45" i="2"/>
  <c r="C46" i="2"/>
  <c r="C47" i="2"/>
  <c r="C48" i="2"/>
  <c r="C49" i="2"/>
  <c r="C50" i="2"/>
  <c r="C51" i="2"/>
  <c r="C52" i="2"/>
  <c r="C53" i="2"/>
  <c r="C54" i="2"/>
  <c r="C55" i="2"/>
  <c r="C56" i="2"/>
  <c r="C57" i="2"/>
  <c r="C58" i="2"/>
  <c r="C59" i="2"/>
  <c r="C60" i="2"/>
  <c r="C61" i="2"/>
  <c r="C62" i="2"/>
  <c r="C63" i="2"/>
  <c r="C64" i="2"/>
  <c r="C65" i="2"/>
  <c r="C66" i="2"/>
  <c r="C67" i="2"/>
  <c r="C68" i="2"/>
  <c r="C69" i="2"/>
  <c r="C70" i="2"/>
  <c r="C71" i="2"/>
  <c r="C72" i="2"/>
  <c r="C73" i="2"/>
  <c r="C74"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115" i="2"/>
  <c r="C116" i="2"/>
  <c r="C117" i="2"/>
  <c r="C118" i="2"/>
  <c r="C119" i="2"/>
  <c r="C120" i="2"/>
  <c r="C121" i="2"/>
</calcChain>
</file>

<file path=xl/sharedStrings.xml><?xml version="1.0" encoding="utf-8"?>
<sst xmlns="http://schemas.openxmlformats.org/spreadsheetml/2006/main" count="36" uniqueCount="36">
  <si>
    <t>Humidity Correction</t>
  </si>
  <si>
    <t>Dry Correction</t>
  </si>
  <si>
    <t>Correction</t>
  </si>
  <si>
    <t>Rain Correction</t>
  </si>
  <si>
    <t>0-19</t>
  </si>
  <si>
    <t>20-24</t>
  </si>
  <si>
    <t>25-29</t>
  </si>
  <si>
    <t>30-34</t>
  </si>
  <si>
    <t>35-39</t>
  </si>
  <si>
    <t>Humidity [%]</t>
  </si>
  <si>
    <t>40-44</t>
  </si>
  <si>
    <t>45-49</t>
  </si>
  <si>
    <t>50-54</t>
  </si>
  <si>
    <t>55-59</t>
  </si>
  <si>
    <t>60-64</t>
  </si>
  <si>
    <t>65-69</t>
  </si>
  <si>
    <t>70-74</t>
  </si>
  <si>
    <t>75-79</t>
  </si>
  <si>
    <t>80-84</t>
  </si>
  <si>
    <t>85-89</t>
  </si>
  <si>
    <t>90-94</t>
  </si>
  <si>
    <t>95-100</t>
  </si>
  <si>
    <t>Dylos PM2.5 Particle Count [#]</t>
  </si>
  <si>
    <t>Humidity %</t>
  </si>
  <si>
    <t>Dylos [µg/m3]</t>
  </si>
  <si>
    <t>Verstreken tijd [s]</t>
  </si>
  <si>
    <t>Instructies voor het gebruik van de Dylos-Conversion-Sheet</t>
  </si>
  <si>
    <r>
      <rPr>
        <b/>
        <sz val="11"/>
        <color theme="1"/>
        <rFont val="Calibri"/>
        <family val="2"/>
        <scheme val="minor"/>
      </rPr>
      <t>Stap 1:</t>
    </r>
    <r>
      <rPr>
        <sz val="11"/>
        <color theme="1"/>
        <rFont val="Calibri"/>
        <family val="2"/>
        <scheme val="minor"/>
      </rPr>
      <t xml:space="preserve"> Plak de aantallen kleine deeltjes (&gt; 0,5µm = linkergetal op display) in de 2e kolom 'Particle Count'</t>
    </r>
  </si>
  <si>
    <r>
      <rPr>
        <b/>
        <sz val="11"/>
        <color theme="1"/>
        <rFont val="Calibri"/>
        <family val="2"/>
        <scheme val="minor"/>
      </rPr>
      <t xml:space="preserve">Stap 2: </t>
    </r>
    <r>
      <rPr>
        <sz val="11"/>
        <color theme="1"/>
        <rFont val="Calibri"/>
        <family val="2"/>
        <scheme val="minor"/>
      </rPr>
      <t>Gebruik de onderstaande 'Humidity Correction' tabel om de correctiefactor voor de relatieve luchtvochtigheid</t>
    </r>
    <r>
      <rPr>
        <b/>
        <sz val="11"/>
        <color theme="1"/>
        <rFont val="Calibri"/>
        <family val="2"/>
        <scheme val="minor"/>
      </rPr>
      <t xml:space="preserve"> </t>
    </r>
    <r>
      <rPr>
        <sz val="11"/>
        <color theme="1"/>
        <rFont val="Calibri"/>
        <family val="2"/>
        <scheme val="minor"/>
      </rPr>
      <t>te bepalen obv van de luchvochtigheid gedurende de meetsessie. Gebruik alleen de 'Rain Correction' als het regende tijdens de meetsessie. Vul de waarde van de Humidity en de Correctiefactor in de onderstaande gele velden.</t>
    </r>
  </si>
  <si>
    <r>
      <rPr>
        <b/>
        <sz val="11"/>
        <color theme="1"/>
        <rFont val="Calibri"/>
        <family val="2"/>
        <scheme val="minor"/>
      </rPr>
      <t xml:space="preserve">Stap 3: </t>
    </r>
    <r>
      <rPr>
        <sz val="11"/>
        <color theme="1"/>
        <rFont val="Calibri"/>
        <family val="2"/>
        <scheme val="minor"/>
      </rPr>
      <t>De 3e (grijze) kolom toont de hoeveelheid fijnstof PM2.5 in "µg/m3"</t>
    </r>
  </si>
  <si>
    <t>Dylos 2</t>
  </si>
  <si>
    <t>Correction 2</t>
  </si>
  <si>
    <t>Cylos 3</t>
  </si>
  <si>
    <t>Correction 3</t>
  </si>
  <si>
    <t>Dylos 4</t>
  </si>
  <si>
    <t>Correction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2"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u/>
      <sz val="11"/>
      <color theme="11"/>
      <name val="Calibri"/>
      <family val="2"/>
      <scheme val="minor"/>
    </font>
    <font>
      <sz val="8"/>
      <name val="Calibri"/>
      <family val="2"/>
      <scheme val="minor"/>
    </font>
    <font>
      <b/>
      <sz val="16"/>
      <color theme="1"/>
      <name val="Calibri"/>
      <family val="2"/>
      <scheme val="minor"/>
    </font>
  </fonts>
  <fills count="3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s>
  <borders count="2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50">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cellStyleXfs>
  <cellXfs count="37">
    <xf numFmtId="0" fontId="0" fillId="0" borderId="0" xfId="0"/>
    <xf numFmtId="0" fontId="16" fillId="0" borderId="14" xfId="0" applyFont="1" applyBorder="1"/>
    <xf numFmtId="0" fontId="16" fillId="0" borderId="0" xfId="0" applyFont="1" applyAlignment="1">
      <alignment wrapText="1"/>
    </xf>
    <xf numFmtId="0" fontId="0" fillId="33" borderId="15" xfId="0" applyFill="1" applyBorder="1"/>
    <xf numFmtId="0" fontId="16" fillId="0" borderId="14" xfId="0" applyFont="1" applyFill="1" applyBorder="1"/>
    <xf numFmtId="0" fontId="16" fillId="0" borderId="17" xfId="0" applyFont="1" applyBorder="1"/>
    <xf numFmtId="0" fontId="16" fillId="0" borderId="15" xfId="0" applyFont="1" applyBorder="1"/>
    <xf numFmtId="2" fontId="0" fillId="0" borderId="0" xfId="0" applyNumberFormat="1"/>
    <xf numFmtId="2" fontId="16" fillId="0" borderId="0" xfId="0" applyNumberFormat="1" applyFont="1" applyAlignment="1">
      <alignment wrapText="1"/>
    </xf>
    <xf numFmtId="0" fontId="16" fillId="0" borderId="0" xfId="0" applyFont="1"/>
    <xf numFmtId="0" fontId="16" fillId="0" borderId="18" xfId="0" applyFont="1" applyBorder="1"/>
    <xf numFmtId="9" fontId="0" fillId="33" borderId="19" xfId="0" applyNumberFormat="1" applyFill="1" applyBorder="1"/>
    <xf numFmtId="0" fontId="0" fillId="0" borderId="12" xfId="0" applyFont="1" applyFill="1" applyBorder="1" applyAlignment="1">
      <alignment horizontal="center"/>
    </xf>
    <xf numFmtId="0" fontId="0" fillId="0" borderId="0" xfId="0" applyBorder="1" applyAlignment="1">
      <alignment horizontal="center"/>
    </xf>
    <xf numFmtId="0" fontId="0" fillId="0" borderId="13" xfId="0" applyBorder="1" applyAlignment="1">
      <alignment horizontal="center"/>
    </xf>
    <xf numFmtId="0" fontId="0" fillId="0" borderId="14" xfId="0" applyFont="1" applyFill="1" applyBorder="1" applyAlignment="1">
      <alignment horizontal="center"/>
    </xf>
    <xf numFmtId="0" fontId="0" fillId="0" borderId="17" xfId="0" applyBorder="1" applyAlignment="1">
      <alignment horizontal="center"/>
    </xf>
    <xf numFmtId="0" fontId="0" fillId="0" borderId="15" xfId="0" applyBorder="1" applyAlignment="1">
      <alignment horizontal="center"/>
    </xf>
    <xf numFmtId="0" fontId="16" fillId="0" borderId="0" xfId="0" applyFont="1" applyAlignment="1">
      <alignment horizontal="center" wrapText="1"/>
    </xf>
    <xf numFmtId="0" fontId="0" fillId="0" borderId="0" xfId="0" applyAlignment="1">
      <alignment horizontal="center"/>
    </xf>
    <xf numFmtId="0" fontId="16" fillId="34" borderId="0" xfId="0" applyFont="1" applyFill="1" applyAlignment="1">
      <alignment horizontal="center" wrapText="1"/>
    </xf>
    <xf numFmtId="2" fontId="0" fillId="34" borderId="0" xfId="0" applyNumberFormat="1" applyFill="1" applyAlignment="1">
      <alignment horizontal="center"/>
    </xf>
    <xf numFmtId="0" fontId="0" fillId="34" borderId="0" xfId="0" applyFill="1" applyAlignment="1">
      <alignment horizontal="center"/>
    </xf>
    <xf numFmtId="3" fontId="0" fillId="0" borderId="0" xfId="0" applyNumberFormat="1" applyAlignment="1">
      <alignment horizontal="center"/>
    </xf>
    <xf numFmtId="3" fontId="0" fillId="0" borderId="0" xfId="0" applyNumberFormat="1" applyFill="1" applyAlignment="1">
      <alignment horizontal="center"/>
    </xf>
    <xf numFmtId="0" fontId="21" fillId="0" borderId="0" xfId="0" applyFont="1"/>
    <xf numFmtId="0" fontId="16" fillId="35" borderId="0" xfId="0" applyFont="1" applyFill="1" applyAlignment="1">
      <alignment horizontal="center" wrapText="1"/>
    </xf>
    <xf numFmtId="2" fontId="0" fillId="35" borderId="0" xfId="0" applyNumberFormat="1" applyFill="1" applyAlignment="1">
      <alignment horizontal="center"/>
    </xf>
    <xf numFmtId="0" fontId="0" fillId="35" borderId="0" xfId="0" applyFill="1" applyAlignment="1">
      <alignment horizontal="center"/>
    </xf>
    <xf numFmtId="3" fontId="0" fillId="0" borderId="20" xfId="0" applyNumberFormat="1" applyBorder="1" applyAlignment="1">
      <alignment horizontal="center"/>
    </xf>
    <xf numFmtId="164" fontId="0" fillId="34" borderId="20" xfId="0" applyNumberFormat="1" applyFill="1" applyBorder="1" applyAlignment="1">
      <alignment horizontal="center"/>
    </xf>
    <xf numFmtId="164" fontId="0" fillId="35" borderId="20" xfId="0" applyNumberFormat="1" applyFill="1" applyBorder="1" applyAlignment="1">
      <alignment horizontal="center"/>
    </xf>
    <xf numFmtId="3" fontId="0" fillId="0" borderId="20" xfId="0" applyNumberFormat="1" applyFill="1" applyBorder="1" applyAlignment="1">
      <alignment horizontal="center"/>
    </xf>
    <xf numFmtId="0" fontId="0" fillId="0" borderId="0" xfId="0" applyAlignment="1">
      <alignment wrapText="1"/>
    </xf>
    <xf numFmtId="0" fontId="16" fillId="0" borderId="10" xfId="0" applyFont="1" applyFill="1" applyBorder="1" applyAlignment="1">
      <alignment horizontal="center"/>
    </xf>
    <xf numFmtId="0" fontId="0" fillId="0" borderId="16" xfId="0" applyBorder="1" applyAlignment="1">
      <alignment horizontal="center"/>
    </xf>
    <xf numFmtId="0" fontId="0" fillId="0" borderId="11" xfId="0" applyBorder="1" applyAlignment="1">
      <alignment horizontal="center"/>
    </xf>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Followed Hyperlink" xfId="43" builtinId="9" hidden="1"/>
    <cellStyle name="Followed Hyperlink" xfId="45" builtinId="9" hidden="1"/>
    <cellStyle name="Followed Hyperlink" xfId="47" builtinId="9" hidden="1"/>
    <cellStyle name="Followed Hyperlink" xfId="49" builtinId="9" hidde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hidden="1"/>
    <cellStyle name="Hyperlink" xfId="44" builtinId="8" hidden="1"/>
    <cellStyle name="Hyperlink" xfId="46" builtinId="8" hidden="1"/>
    <cellStyle name="Hyperlink" xfId="48" builtinId="8" hidde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lineChart>
        <c:grouping val="standard"/>
        <c:varyColors val="0"/>
        <c:ser>
          <c:idx val="1"/>
          <c:order val="0"/>
          <c:tx>
            <c:v>Dylos</c:v>
          </c:tx>
          <c:marker>
            <c:symbol val="none"/>
          </c:marker>
          <c:cat>
            <c:numRef>
              <c:f>Template!$A$2:$A$121</c:f>
              <c:numCache>
                <c:formatCode>#,##0</c:formatCode>
                <c:ptCount val="120"/>
                <c:pt idx="0">
                  <c:v>60</c:v>
                </c:pt>
                <c:pt idx="1">
                  <c:v>120</c:v>
                </c:pt>
                <c:pt idx="2">
                  <c:v>180</c:v>
                </c:pt>
                <c:pt idx="3">
                  <c:v>240</c:v>
                </c:pt>
                <c:pt idx="4">
                  <c:v>300</c:v>
                </c:pt>
                <c:pt idx="5">
                  <c:v>360</c:v>
                </c:pt>
                <c:pt idx="6">
                  <c:v>420</c:v>
                </c:pt>
                <c:pt idx="7">
                  <c:v>480</c:v>
                </c:pt>
                <c:pt idx="8">
                  <c:v>540</c:v>
                </c:pt>
                <c:pt idx="9">
                  <c:v>600</c:v>
                </c:pt>
                <c:pt idx="10">
                  <c:v>660</c:v>
                </c:pt>
                <c:pt idx="11">
                  <c:v>720</c:v>
                </c:pt>
                <c:pt idx="12">
                  <c:v>780</c:v>
                </c:pt>
                <c:pt idx="13">
                  <c:v>840</c:v>
                </c:pt>
                <c:pt idx="14">
                  <c:v>900</c:v>
                </c:pt>
                <c:pt idx="15">
                  <c:v>960</c:v>
                </c:pt>
                <c:pt idx="16">
                  <c:v>1020</c:v>
                </c:pt>
                <c:pt idx="17">
                  <c:v>1080</c:v>
                </c:pt>
                <c:pt idx="18">
                  <c:v>1140</c:v>
                </c:pt>
                <c:pt idx="19">
                  <c:v>1200</c:v>
                </c:pt>
                <c:pt idx="20">
                  <c:v>1260</c:v>
                </c:pt>
                <c:pt idx="21">
                  <c:v>1320</c:v>
                </c:pt>
                <c:pt idx="22">
                  <c:v>1380</c:v>
                </c:pt>
                <c:pt idx="23">
                  <c:v>1440</c:v>
                </c:pt>
                <c:pt idx="24">
                  <c:v>1500</c:v>
                </c:pt>
                <c:pt idx="25">
                  <c:v>1560</c:v>
                </c:pt>
                <c:pt idx="26">
                  <c:v>1620</c:v>
                </c:pt>
                <c:pt idx="27">
                  <c:v>1680</c:v>
                </c:pt>
                <c:pt idx="28">
                  <c:v>1740</c:v>
                </c:pt>
                <c:pt idx="29">
                  <c:v>1800</c:v>
                </c:pt>
                <c:pt idx="30">
                  <c:v>1860</c:v>
                </c:pt>
                <c:pt idx="31">
                  <c:v>1920</c:v>
                </c:pt>
                <c:pt idx="32">
                  <c:v>1980</c:v>
                </c:pt>
                <c:pt idx="33">
                  <c:v>2040</c:v>
                </c:pt>
                <c:pt idx="34">
                  <c:v>2100</c:v>
                </c:pt>
                <c:pt idx="35">
                  <c:v>2160</c:v>
                </c:pt>
                <c:pt idx="36">
                  <c:v>2220</c:v>
                </c:pt>
                <c:pt idx="37">
                  <c:v>2280</c:v>
                </c:pt>
                <c:pt idx="38">
                  <c:v>2340</c:v>
                </c:pt>
                <c:pt idx="39">
                  <c:v>2400</c:v>
                </c:pt>
                <c:pt idx="40">
                  <c:v>2460</c:v>
                </c:pt>
                <c:pt idx="41">
                  <c:v>2520</c:v>
                </c:pt>
                <c:pt idx="42">
                  <c:v>2580</c:v>
                </c:pt>
                <c:pt idx="43">
                  <c:v>2640</c:v>
                </c:pt>
                <c:pt idx="44">
                  <c:v>2700</c:v>
                </c:pt>
                <c:pt idx="45">
                  <c:v>2760</c:v>
                </c:pt>
                <c:pt idx="46">
                  <c:v>2820</c:v>
                </c:pt>
                <c:pt idx="47">
                  <c:v>2880</c:v>
                </c:pt>
                <c:pt idx="48">
                  <c:v>2940</c:v>
                </c:pt>
                <c:pt idx="49">
                  <c:v>3000</c:v>
                </c:pt>
                <c:pt idx="50">
                  <c:v>3060</c:v>
                </c:pt>
                <c:pt idx="51">
                  <c:v>3120</c:v>
                </c:pt>
                <c:pt idx="52">
                  <c:v>3180</c:v>
                </c:pt>
                <c:pt idx="53">
                  <c:v>3240</c:v>
                </c:pt>
                <c:pt idx="54">
                  <c:v>3300</c:v>
                </c:pt>
                <c:pt idx="55">
                  <c:v>3360</c:v>
                </c:pt>
                <c:pt idx="56">
                  <c:v>3420</c:v>
                </c:pt>
                <c:pt idx="57">
                  <c:v>3480</c:v>
                </c:pt>
                <c:pt idx="58">
                  <c:v>3540</c:v>
                </c:pt>
                <c:pt idx="59">
                  <c:v>3600</c:v>
                </c:pt>
                <c:pt idx="60">
                  <c:v>3660</c:v>
                </c:pt>
                <c:pt idx="61">
                  <c:v>3720</c:v>
                </c:pt>
                <c:pt idx="62">
                  <c:v>3780</c:v>
                </c:pt>
                <c:pt idx="63">
                  <c:v>3840</c:v>
                </c:pt>
                <c:pt idx="64">
                  <c:v>3900</c:v>
                </c:pt>
                <c:pt idx="65">
                  <c:v>3960</c:v>
                </c:pt>
                <c:pt idx="66">
                  <c:v>4020</c:v>
                </c:pt>
                <c:pt idx="67">
                  <c:v>4080</c:v>
                </c:pt>
                <c:pt idx="68">
                  <c:v>4140</c:v>
                </c:pt>
                <c:pt idx="69">
                  <c:v>4200</c:v>
                </c:pt>
                <c:pt idx="70">
                  <c:v>4260</c:v>
                </c:pt>
                <c:pt idx="71">
                  <c:v>4320</c:v>
                </c:pt>
                <c:pt idx="72">
                  <c:v>4380</c:v>
                </c:pt>
                <c:pt idx="73">
                  <c:v>4440</c:v>
                </c:pt>
                <c:pt idx="74">
                  <c:v>4500</c:v>
                </c:pt>
                <c:pt idx="75">
                  <c:v>4560</c:v>
                </c:pt>
                <c:pt idx="76">
                  <c:v>4620</c:v>
                </c:pt>
                <c:pt idx="77">
                  <c:v>4680</c:v>
                </c:pt>
                <c:pt idx="78">
                  <c:v>4740</c:v>
                </c:pt>
                <c:pt idx="79">
                  <c:v>4800</c:v>
                </c:pt>
                <c:pt idx="80">
                  <c:v>4860</c:v>
                </c:pt>
                <c:pt idx="81">
                  <c:v>4920</c:v>
                </c:pt>
                <c:pt idx="82">
                  <c:v>4980</c:v>
                </c:pt>
                <c:pt idx="83">
                  <c:v>5040</c:v>
                </c:pt>
                <c:pt idx="84">
                  <c:v>5100</c:v>
                </c:pt>
                <c:pt idx="85">
                  <c:v>5160</c:v>
                </c:pt>
                <c:pt idx="86">
                  <c:v>5220</c:v>
                </c:pt>
                <c:pt idx="87">
                  <c:v>5280</c:v>
                </c:pt>
                <c:pt idx="88">
                  <c:v>5340</c:v>
                </c:pt>
                <c:pt idx="89">
                  <c:v>5400</c:v>
                </c:pt>
                <c:pt idx="90">
                  <c:v>5460</c:v>
                </c:pt>
                <c:pt idx="91">
                  <c:v>5520</c:v>
                </c:pt>
                <c:pt idx="92">
                  <c:v>5580</c:v>
                </c:pt>
                <c:pt idx="93">
                  <c:v>5640</c:v>
                </c:pt>
                <c:pt idx="94">
                  <c:v>5700</c:v>
                </c:pt>
                <c:pt idx="95">
                  <c:v>5760</c:v>
                </c:pt>
                <c:pt idx="96">
                  <c:v>5820</c:v>
                </c:pt>
                <c:pt idx="97">
                  <c:v>5880</c:v>
                </c:pt>
                <c:pt idx="98">
                  <c:v>5940</c:v>
                </c:pt>
                <c:pt idx="99">
                  <c:v>6000</c:v>
                </c:pt>
                <c:pt idx="100">
                  <c:v>6060</c:v>
                </c:pt>
                <c:pt idx="101">
                  <c:v>6120</c:v>
                </c:pt>
                <c:pt idx="102">
                  <c:v>6180</c:v>
                </c:pt>
                <c:pt idx="103">
                  <c:v>6240</c:v>
                </c:pt>
                <c:pt idx="104">
                  <c:v>6300</c:v>
                </c:pt>
                <c:pt idx="105">
                  <c:v>6360</c:v>
                </c:pt>
                <c:pt idx="106">
                  <c:v>6420</c:v>
                </c:pt>
                <c:pt idx="107">
                  <c:v>6480</c:v>
                </c:pt>
                <c:pt idx="108">
                  <c:v>6540</c:v>
                </c:pt>
                <c:pt idx="109">
                  <c:v>6600</c:v>
                </c:pt>
                <c:pt idx="110">
                  <c:v>6660</c:v>
                </c:pt>
                <c:pt idx="111">
                  <c:v>6720</c:v>
                </c:pt>
                <c:pt idx="112">
                  <c:v>6780</c:v>
                </c:pt>
                <c:pt idx="113">
                  <c:v>6840</c:v>
                </c:pt>
                <c:pt idx="114">
                  <c:v>6900</c:v>
                </c:pt>
                <c:pt idx="115">
                  <c:v>6960</c:v>
                </c:pt>
                <c:pt idx="116">
                  <c:v>7020</c:v>
                </c:pt>
                <c:pt idx="117">
                  <c:v>7080</c:v>
                </c:pt>
                <c:pt idx="118">
                  <c:v>7140</c:v>
                </c:pt>
                <c:pt idx="119">
                  <c:v>7200</c:v>
                </c:pt>
              </c:numCache>
            </c:numRef>
          </c:cat>
          <c:val>
            <c:numRef>
              <c:f>Template!$C$2:$C$121</c:f>
              <c:numCache>
                <c:formatCode>#,##0.0</c:formatCode>
                <c:ptCount val="1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numCache>
            </c:numRef>
          </c:val>
          <c:smooth val="0"/>
          <c:extLst>
            <c:ext xmlns:c16="http://schemas.microsoft.com/office/drawing/2014/chart" uri="{C3380CC4-5D6E-409C-BE32-E72D297353CC}">
              <c16:uniqueId val="{00000000-960D-4A0C-9965-78888F97CC78}"/>
            </c:ext>
          </c:extLst>
        </c:ser>
        <c:ser>
          <c:idx val="0"/>
          <c:order val="1"/>
          <c:tx>
            <c:v>Dylos 2</c:v>
          </c:tx>
          <c:marker>
            <c:symbol val="none"/>
          </c:marker>
          <c:val>
            <c:numRef>
              <c:f>Template!$E$2:$E$121</c:f>
              <c:numCache>
                <c:formatCode>#,##0.0</c:formatCode>
                <c:ptCount val="1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numCache>
            </c:numRef>
          </c:val>
          <c:smooth val="0"/>
          <c:extLst>
            <c:ext xmlns:c16="http://schemas.microsoft.com/office/drawing/2014/chart" uri="{C3380CC4-5D6E-409C-BE32-E72D297353CC}">
              <c16:uniqueId val="{00000000-38F8-4787-8FCC-B290696B1FA7}"/>
            </c:ext>
          </c:extLst>
        </c:ser>
        <c:ser>
          <c:idx val="2"/>
          <c:order val="2"/>
          <c:tx>
            <c:v>Dylos 3</c:v>
          </c:tx>
          <c:marker>
            <c:symbol val="none"/>
          </c:marker>
          <c:val>
            <c:numRef>
              <c:f>Template!$G$2:$G$121</c:f>
              <c:numCache>
                <c:formatCode>#,##0.0</c:formatCode>
                <c:ptCount val="1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numCache>
            </c:numRef>
          </c:val>
          <c:smooth val="0"/>
          <c:extLst>
            <c:ext xmlns:c16="http://schemas.microsoft.com/office/drawing/2014/chart" uri="{C3380CC4-5D6E-409C-BE32-E72D297353CC}">
              <c16:uniqueId val="{00000001-38F8-4787-8FCC-B290696B1FA7}"/>
            </c:ext>
          </c:extLst>
        </c:ser>
        <c:ser>
          <c:idx val="3"/>
          <c:order val="3"/>
          <c:tx>
            <c:v>Dylos 4</c:v>
          </c:tx>
          <c:marker>
            <c:symbol val="none"/>
          </c:marker>
          <c:val>
            <c:numRef>
              <c:f>Template!$I$2:$I$121</c:f>
              <c:numCache>
                <c:formatCode>#,##0.0</c:formatCode>
                <c:ptCount val="1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numCache>
            </c:numRef>
          </c:val>
          <c:smooth val="0"/>
          <c:extLst>
            <c:ext xmlns:c16="http://schemas.microsoft.com/office/drawing/2014/chart" uri="{C3380CC4-5D6E-409C-BE32-E72D297353CC}">
              <c16:uniqueId val="{00000002-38F8-4787-8FCC-B290696B1FA7}"/>
            </c:ext>
          </c:extLst>
        </c:ser>
        <c:dLbls>
          <c:showLegendKey val="0"/>
          <c:showVal val="0"/>
          <c:showCatName val="0"/>
          <c:showSerName val="0"/>
          <c:showPercent val="0"/>
          <c:showBubbleSize val="0"/>
        </c:dLbls>
        <c:smooth val="0"/>
        <c:axId val="172783808"/>
        <c:axId val="172784200"/>
      </c:lineChart>
      <c:catAx>
        <c:axId val="172783808"/>
        <c:scaling>
          <c:orientation val="minMax"/>
        </c:scaling>
        <c:delete val="0"/>
        <c:axPos val="b"/>
        <c:title>
          <c:tx>
            <c:rich>
              <a:bodyPr/>
              <a:lstStyle/>
              <a:p>
                <a:pPr>
                  <a:defRPr/>
                </a:pPr>
                <a:r>
                  <a:rPr lang="en-US"/>
                  <a:t>Verstreken tijd [s]</a:t>
                </a:r>
              </a:p>
            </c:rich>
          </c:tx>
          <c:overlay val="0"/>
        </c:title>
        <c:numFmt formatCode="#,##0" sourceLinked="1"/>
        <c:majorTickMark val="out"/>
        <c:minorTickMark val="none"/>
        <c:tickLblPos val="nextTo"/>
        <c:crossAx val="172784200"/>
        <c:crosses val="autoZero"/>
        <c:auto val="1"/>
        <c:lblAlgn val="ctr"/>
        <c:lblOffset val="100"/>
        <c:noMultiLvlLbl val="0"/>
      </c:catAx>
      <c:valAx>
        <c:axId val="172784200"/>
        <c:scaling>
          <c:orientation val="minMax"/>
        </c:scaling>
        <c:delete val="0"/>
        <c:axPos val="l"/>
        <c:majorGridlines/>
        <c:title>
          <c:tx>
            <c:rich>
              <a:bodyPr rot="-5400000" vert="horz"/>
              <a:lstStyle/>
              <a:p>
                <a:pPr>
                  <a:defRPr/>
                </a:pPr>
                <a:r>
                  <a:rPr lang="en-US"/>
                  <a:t>PM2.5</a:t>
                </a:r>
                <a:r>
                  <a:rPr lang="en-US" baseline="0"/>
                  <a:t> [µg/m3]</a:t>
                </a:r>
              </a:p>
            </c:rich>
          </c:tx>
          <c:overlay val="0"/>
        </c:title>
        <c:numFmt formatCode="#,##0.0" sourceLinked="1"/>
        <c:majorTickMark val="out"/>
        <c:minorTickMark val="none"/>
        <c:tickLblPos val="nextTo"/>
        <c:crossAx val="172783808"/>
        <c:crosses val="autoZero"/>
        <c:crossBetween val="between"/>
      </c:valAx>
    </c:plotArea>
    <c:legend>
      <c:legendPos val="r"/>
      <c:overlay val="0"/>
    </c:legend>
    <c:plotVisOnly val="1"/>
    <c:dispBlanksAs val="gap"/>
    <c:showDLblsOverMax val="0"/>
  </c:chart>
  <c:printSettings>
    <c:headerFooter/>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3</xdr:col>
      <xdr:colOff>139700</xdr:colOff>
      <xdr:row>6</xdr:row>
      <xdr:rowOff>6350</xdr:rowOff>
    </xdr:from>
    <xdr:to>
      <xdr:col>26</xdr:col>
      <xdr:colOff>12700</xdr:colOff>
      <xdr:row>33</xdr:row>
      <xdr:rowOff>0</xdr:rowOff>
    </xdr:to>
    <xdr:graphicFrame macro="">
      <xdr:nvGraphicFramePr>
        <xdr:cNvPr id="4" name="Chart 3">
          <a:extLst>
            <a:ext uri="{FF2B5EF4-FFF2-40B4-BE49-F238E27FC236}">
              <a16:creationId xmlns:a16="http://schemas.microsoft.com/office/drawing/2014/main" id="{00000000-0008-0000-00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731"/>
  <sheetViews>
    <sheetView tabSelected="1" topLeftCell="A49" workbookViewId="0">
      <selection activeCell="J20" sqref="J20"/>
    </sheetView>
  </sheetViews>
  <sheetFormatPr defaultColWidth="8.85546875" defaultRowHeight="15" x14ac:dyDescent="0.25"/>
  <cols>
    <col min="1" max="1" width="15.5703125" style="19" customWidth="1"/>
    <col min="2" max="2" width="16.42578125" style="19" customWidth="1"/>
    <col min="3" max="3" width="10.85546875" style="22" customWidth="1"/>
    <col min="4" max="9" width="10.85546875" style="28" customWidth="1"/>
    <col min="10" max="10" width="14" customWidth="1"/>
    <col min="11" max="11" width="14.28515625" customWidth="1"/>
    <col min="12" max="12" width="14.85546875" customWidth="1"/>
    <col min="13" max="13" width="14.7109375" customWidth="1"/>
  </cols>
  <sheetData>
    <row r="1" spans="1:26" s="2" customFormat="1" ht="31.5" x14ac:dyDescent="0.35">
      <c r="A1" s="18" t="s">
        <v>25</v>
      </c>
      <c r="B1" s="18" t="s">
        <v>22</v>
      </c>
      <c r="C1" s="20" t="s">
        <v>24</v>
      </c>
      <c r="D1" s="26" t="s">
        <v>30</v>
      </c>
      <c r="E1" s="26" t="s">
        <v>31</v>
      </c>
      <c r="F1" s="26" t="s">
        <v>32</v>
      </c>
      <c r="G1" s="26" t="s">
        <v>33</v>
      </c>
      <c r="H1" s="26" t="s">
        <v>34</v>
      </c>
      <c r="I1" s="26" t="s">
        <v>35</v>
      </c>
      <c r="K1" s="25" t="s">
        <v>26</v>
      </c>
      <c r="L1"/>
      <c r="M1"/>
    </row>
    <row r="2" spans="1:26" x14ac:dyDescent="0.25">
      <c r="A2" s="23">
        <v>60</v>
      </c>
      <c r="B2" s="29"/>
      <c r="C2" s="30">
        <f>(B2*3531.5*(5.89*10^-7)*$L$7*$L$8)</f>
        <v>0</v>
      </c>
      <c r="D2" s="30"/>
      <c r="E2" s="30">
        <f t="shared" ref="E2:I2" si="0">(D2*3531.5*(5.89*10^-7)*$L$7*$L$8)</f>
        <v>0</v>
      </c>
      <c r="F2" s="30"/>
      <c r="G2" s="30">
        <f t="shared" si="0"/>
        <v>0</v>
      </c>
      <c r="H2" s="30"/>
      <c r="I2" s="30">
        <f t="shared" si="0"/>
        <v>0</v>
      </c>
      <c r="J2" s="7"/>
      <c r="K2" t="s">
        <v>27</v>
      </c>
    </row>
    <row r="3" spans="1:26" x14ac:dyDescent="0.25">
      <c r="A3" s="23">
        <v>120</v>
      </c>
      <c r="B3" s="29"/>
      <c r="C3" s="30">
        <f t="shared" ref="C3:C66" si="1">($B3*3531.5*(5.89*10^-7)*$L$7*$L$8)</f>
        <v>0</v>
      </c>
      <c r="D3" s="31"/>
      <c r="E3" s="30">
        <f t="shared" ref="E3" si="2">(D3*3531.5*(5.89*10^-7)*$L$7*$L$8)</f>
        <v>0</v>
      </c>
      <c r="F3" s="31"/>
      <c r="G3" s="30">
        <f t="shared" ref="G3" si="3">(F3*3531.5*(5.89*10^-7)*$L$7*$L$8)</f>
        <v>0</v>
      </c>
      <c r="H3" s="31"/>
      <c r="I3" s="30">
        <f t="shared" ref="I3" si="4">(H3*3531.5*(5.89*10^-7)*$L$7*$L$8)</f>
        <v>0</v>
      </c>
      <c r="J3" s="7"/>
      <c r="K3" s="33" t="s">
        <v>28</v>
      </c>
      <c r="L3" s="33"/>
      <c r="M3" s="33"/>
      <c r="N3" s="33"/>
      <c r="O3" s="33"/>
      <c r="P3" s="33"/>
      <c r="Q3" s="33"/>
      <c r="R3" s="33"/>
      <c r="S3" s="33"/>
      <c r="T3" s="33"/>
      <c r="U3" s="33"/>
      <c r="V3" s="33"/>
      <c r="W3" s="33"/>
      <c r="X3" s="33"/>
      <c r="Y3" s="33"/>
      <c r="Z3" s="33"/>
    </row>
    <row r="4" spans="1:26" x14ac:dyDescent="0.25">
      <c r="A4" s="23">
        <v>180</v>
      </c>
      <c r="B4" s="29"/>
      <c r="C4" s="30">
        <f t="shared" si="1"/>
        <v>0</v>
      </c>
      <c r="D4" s="31"/>
      <c r="E4" s="30">
        <f t="shared" ref="E4" si="5">(D4*3531.5*(5.89*10^-7)*$L$7*$L$8)</f>
        <v>0</v>
      </c>
      <c r="F4" s="31"/>
      <c r="G4" s="30">
        <f t="shared" ref="G4" si="6">(F4*3531.5*(5.89*10^-7)*$L$7*$L$8)</f>
        <v>0</v>
      </c>
      <c r="H4" s="31"/>
      <c r="I4" s="30">
        <f t="shared" ref="I4" si="7">(H4*3531.5*(5.89*10^-7)*$L$7*$L$8)</f>
        <v>0</v>
      </c>
      <c r="J4" s="7"/>
      <c r="K4" s="33"/>
      <c r="L4" s="33"/>
      <c r="M4" s="33"/>
      <c r="N4" s="33"/>
      <c r="O4" s="33"/>
      <c r="P4" s="33"/>
      <c r="Q4" s="33"/>
      <c r="R4" s="33"/>
      <c r="S4" s="33"/>
      <c r="T4" s="33"/>
      <c r="U4" s="33"/>
      <c r="V4" s="33"/>
      <c r="W4" s="33"/>
      <c r="X4" s="33"/>
      <c r="Y4" s="33"/>
      <c r="Z4" s="33"/>
    </row>
    <row r="5" spans="1:26" x14ac:dyDescent="0.25">
      <c r="A5" s="23">
        <v>240</v>
      </c>
      <c r="B5" s="29"/>
      <c r="C5" s="30">
        <f t="shared" si="1"/>
        <v>0</v>
      </c>
      <c r="D5" s="31"/>
      <c r="E5" s="30">
        <f t="shared" ref="E5" si="8">(D5*3531.5*(5.89*10^-7)*$L$7*$L$8)</f>
        <v>0</v>
      </c>
      <c r="F5" s="31"/>
      <c r="G5" s="30">
        <f t="shared" ref="G5" si="9">(F5*3531.5*(5.89*10^-7)*$L$7*$L$8)</f>
        <v>0</v>
      </c>
      <c r="H5" s="31"/>
      <c r="I5" s="30">
        <f t="shared" ref="I5" si="10">(H5*3531.5*(5.89*10^-7)*$L$7*$L$8)</f>
        <v>0</v>
      </c>
      <c r="J5" s="7"/>
      <c r="K5" t="s">
        <v>29</v>
      </c>
      <c r="L5" s="2"/>
      <c r="M5" s="2"/>
    </row>
    <row r="6" spans="1:26" x14ac:dyDescent="0.25">
      <c r="A6" s="23">
        <v>300</v>
      </c>
      <c r="B6" s="29"/>
      <c r="C6" s="30">
        <f t="shared" si="1"/>
        <v>0</v>
      </c>
      <c r="D6" s="31"/>
      <c r="E6" s="30">
        <f t="shared" ref="E6" si="11">(D6*3531.5*(5.89*10^-7)*$L$7*$L$8)</f>
        <v>0</v>
      </c>
      <c r="F6" s="31"/>
      <c r="G6" s="30">
        <f t="shared" ref="G6" si="12">(F6*3531.5*(5.89*10^-7)*$L$7*$L$8)</f>
        <v>0</v>
      </c>
      <c r="H6" s="31"/>
      <c r="I6" s="30">
        <f t="shared" ref="I6" si="13">(H6*3531.5*(5.89*10^-7)*$L$7*$L$8)</f>
        <v>0</v>
      </c>
      <c r="J6" s="7"/>
    </row>
    <row r="7" spans="1:26" x14ac:dyDescent="0.25">
      <c r="A7" s="23">
        <v>360</v>
      </c>
      <c r="B7" s="29"/>
      <c r="C7" s="30">
        <f t="shared" si="1"/>
        <v>0</v>
      </c>
      <c r="D7" s="31"/>
      <c r="E7" s="30">
        <f t="shared" ref="E7" si="14">(D7*3531.5*(5.89*10^-7)*$L$7*$L$8)</f>
        <v>0</v>
      </c>
      <c r="F7" s="31"/>
      <c r="G7" s="30">
        <f t="shared" ref="G7" si="15">(F7*3531.5*(5.89*10^-7)*$L$7*$L$8)</f>
        <v>0</v>
      </c>
      <c r="H7" s="31"/>
      <c r="I7" s="30">
        <f t="shared" ref="I7" si="16">(H7*3531.5*(5.89*10^-7)*$L$7*$L$8)</f>
        <v>0</v>
      </c>
      <c r="J7" s="7"/>
      <c r="K7" s="10" t="s">
        <v>23</v>
      </c>
      <c r="L7" s="11">
        <v>0.59</v>
      </c>
    </row>
    <row r="8" spans="1:26" x14ac:dyDescent="0.25">
      <c r="A8" s="23">
        <v>420</v>
      </c>
      <c r="B8" s="29"/>
      <c r="C8" s="30">
        <f t="shared" si="1"/>
        <v>0</v>
      </c>
      <c r="D8" s="31"/>
      <c r="E8" s="30">
        <f t="shared" ref="E8" si="17">(D8*3531.5*(5.89*10^-7)*$L$7*$L$8)</f>
        <v>0</v>
      </c>
      <c r="F8" s="31"/>
      <c r="G8" s="30">
        <f t="shared" ref="G8" si="18">(F8*3531.5*(5.89*10^-7)*$L$7*$L$8)</f>
        <v>0</v>
      </c>
      <c r="H8" s="31"/>
      <c r="I8" s="30">
        <f t="shared" ref="I8" si="19">(H8*3531.5*(5.89*10^-7)*$L$7*$L$8)</f>
        <v>0</v>
      </c>
      <c r="J8" s="7"/>
      <c r="K8" s="1" t="s">
        <v>2</v>
      </c>
      <c r="L8" s="3">
        <v>5.5</v>
      </c>
    </row>
    <row r="9" spans="1:26" x14ac:dyDescent="0.25">
      <c r="A9" s="23">
        <v>480</v>
      </c>
      <c r="B9" s="29"/>
      <c r="C9" s="30">
        <f t="shared" si="1"/>
        <v>0</v>
      </c>
      <c r="D9" s="31"/>
      <c r="E9" s="30">
        <f t="shared" ref="E9" si="20">(D9*3531.5*(5.89*10^-7)*$L$7*$L$8)</f>
        <v>0</v>
      </c>
      <c r="F9" s="31"/>
      <c r="G9" s="30">
        <f t="shared" ref="G9" si="21">(F9*3531.5*(5.89*10^-7)*$L$7*$L$8)</f>
        <v>0</v>
      </c>
      <c r="H9" s="31"/>
      <c r="I9" s="30">
        <f t="shared" ref="I9" si="22">(H9*3531.5*(5.89*10^-7)*$L$7*$L$8)</f>
        <v>0</v>
      </c>
      <c r="J9" s="7"/>
    </row>
    <row r="10" spans="1:26" x14ac:dyDescent="0.25">
      <c r="A10" s="23">
        <v>540</v>
      </c>
      <c r="B10" s="29"/>
      <c r="C10" s="30">
        <f t="shared" si="1"/>
        <v>0</v>
      </c>
      <c r="D10" s="31"/>
      <c r="E10" s="30">
        <f t="shared" ref="E10" si="23">(D10*3531.5*(5.89*10^-7)*$L$7*$L$8)</f>
        <v>0</v>
      </c>
      <c r="F10" s="31"/>
      <c r="G10" s="30">
        <f t="shared" ref="G10" si="24">(F10*3531.5*(5.89*10^-7)*$L$7*$L$8)</f>
        <v>0</v>
      </c>
      <c r="H10" s="31"/>
      <c r="I10" s="30">
        <f t="shared" ref="I10" si="25">(H10*3531.5*(5.89*10^-7)*$L$7*$L$8)</f>
        <v>0</v>
      </c>
      <c r="J10" s="7"/>
      <c r="K10" s="34" t="s">
        <v>0</v>
      </c>
      <c r="L10" s="35"/>
      <c r="M10" s="36"/>
    </row>
    <row r="11" spans="1:26" x14ac:dyDescent="0.25">
      <c r="A11" s="23">
        <v>600</v>
      </c>
      <c r="B11" s="29"/>
      <c r="C11" s="30">
        <f t="shared" si="1"/>
        <v>0</v>
      </c>
      <c r="D11" s="31"/>
      <c r="E11" s="30">
        <f t="shared" ref="E11" si="26">(D11*3531.5*(5.89*10^-7)*$L$7*$L$8)</f>
        <v>0</v>
      </c>
      <c r="F11" s="31"/>
      <c r="G11" s="30">
        <f t="shared" ref="G11" si="27">(F11*3531.5*(5.89*10^-7)*$L$7*$L$8)</f>
        <v>0</v>
      </c>
      <c r="H11" s="31"/>
      <c r="I11" s="30">
        <f t="shared" ref="I11" si="28">(H11*3531.5*(5.89*10^-7)*$L$7*$L$8)</f>
        <v>0</v>
      </c>
      <c r="J11" s="7"/>
      <c r="K11" s="4" t="s">
        <v>9</v>
      </c>
      <c r="L11" s="5" t="s">
        <v>1</v>
      </c>
      <c r="M11" s="6" t="s">
        <v>3</v>
      </c>
    </row>
    <row r="12" spans="1:26" x14ac:dyDescent="0.25">
      <c r="A12" s="23">
        <v>660</v>
      </c>
      <c r="B12" s="29"/>
      <c r="C12" s="30">
        <f t="shared" si="1"/>
        <v>0</v>
      </c>
      <c r="D12" s="31"/>
      <c r="E12" s="30">
        <f t="shared" ref="E12" si="29">(D12*3531.5*(5.89*10^-7)*$L$7*$L$8)</f>
        <v>0</v>
      </c>
      <c r="F12" s="31"/>
      <c r="G12" s="30">
        <f t="shared" ref="G12" si="30">(F12*3531.5*(5.89*10^-7)*$L$7*$L$8)</f>
        <v>0</v>
      </c>
      <c r="H12" s="31"/>
      <c r="I12" s="30">
        <f t="shared" ref="I12" si="31">(H12*3531.5*(5.89*10^-7)*$L$7*$L$8)</f>
        <v>0</v>
      </c>
      <c r="J12" s="7"/>
      <c r="K12" s="12" t="s">
        <v>4</v>
      </c>
      <c r="L12" s="13">
        <v>10.1</v>
      </c>
      <c r="M12" s="14">
        <v>6.4</v>
      </c>
    </row>
    <row r="13" spans="1:26" x14ac:dyDescent="0.25">
      <c r="A13" s="23">
        <v>720</v>
      </c>
      <c r="B13" s="29"/>
      <c r="C13" s="30">
        <f t="shared" si="1"/>
        <v>0</v>
      </c>
      <c r="D13" s="31"/>
      <c r="E13" s="30">
        <f t="shared" ref="E13" si="32">(D13*3531.5*(5.89*10^-7)*$L$7*$L$8)</f>
        <v>0</v>
      </c>
      <c r="F13" s="31"/>
      <c r="G13" s="30">
        <f t="shared" ref="G13" si="33">(F13*3531.5*(5.89*10^-7)*$L$7*$L$8)</f>
        <v>0</v>
      </c>
      <c r="H13" s="31"/>
      <c r="I13" s="30">
        <f t="shared" ref="I13" si="34">(H13*3531.5*(5.89*10^-7)*$L$7*$L$8)</f>
        <v>0</v>
      </c>
      <c r="J13" s="7"/>
      <c r="K13" s="12" t="s">
        <v>5</v>
      </c>
      <c r="L13" s="13">
        <v>8.75</v>
      </c>
      <c r="M13" s="14">
        <v>6.4</v>
      </c>
    </row>
    <row r="14" spans="1:26" x14ac:dyDescent="0.25">
      <c r="A14" s="23">
        <v>780</v>
      </c>
      <c r="B14" s="29"/>
      <c r="C14" s="30">
        <f t="shared" si="1"/>
        <v>0</v>
      </c>
      <c r="D14" s="31"/>
      <c r="E14" s="30">
        <f t="shared" ref="E14" si="35">(D14*3531.5*(5.89*10^-7)*$L$7*$L$8)</f>
        <v>0</v>
      </c>
      <c r="F14" s="31"/>
      <c r="G14" s="30">
        <f t="shared" ref="G14" si="36">(F14*3531.5*(5.89*10^-7)*$L$7*$L$8)</f>
        <v>0</v>
      </c>
      <c r="H14" s="31"/>
      <c r="I14" s="30">
        <f t="shared" ref="I14" si="37">(H14*3531.5*(5.89*10^-7)*$L$7*$L$8)</f>
        <v>0</v>
      </c>
      <c r="J14" s="7"/>
      <c r="K14" s="12" t="s">
        <v>6</v>
      </c>
      <c r="L14" s="13">
        <v>8</v>
      </c>
      <c r="M14" s="14">
        <v>6.4</v>
      </c>
    </row>
    <row r="15" spans="1:26" x14ac:dyDescent="0.25">
      <c r="A15" s="23">
        <v>840</v>
      </c>
      <c r="B15" s="29"/>
      <c r="C15" s="30">
        <f t="shared" si="1"/>
        <v>0</v>
      </c>
      <c r="D15" s="31"/>
      <c r="E15" s="30">
        <f t="shared" ref="E15" si="38">(D15*3531.5*(5.89*10^-7)*$L$7*$L$8)</f>
        <v>0</v>
      </c>
      <c r="F15" s="31"/>
      <c r="G15" s="30">
        <f t="shared" ref="G15" si="39">(F15*3531.5*(5.89*10^-7)*$L$7*$L$8)</f>
        <v>0</v>
      </c>
      <c r="H15" s="31"/>
      <c r="I15" s="30">
        <f t="shared" ref="I15" si="40">(H15*3531.5*(5.89*10^-7)*$L$7*$L$8)</f>
        <v>0</v>
      </c>
      <c r="J15" s="7"/>
      <c r="K15" s="12" t="s">
        <v>7</v>
      </c>
      <c r="L15" s="13">
        <v>8</v>
      </c>
      <c r="M15" s="14">
        <v>6.4</v>
      </c>
    </row>
    <row r="16" spans="1:26" x14ac:dyDescent="0.25">
      <c r="A16" s="23">
        <v>900</v>
      </c>
      <c r="B16" s="29"/>
      <c r="C16" s="30">
        <f t="shared" si="1"/>
        <v>0</v>
      </c>
      <c r="D16" s="31"/>
      <c r="E16" s="30">
        <f t="shared" ref="E16" si="41">(D16*3531.5*(5.89*10^-7)*$L$7*$L$8)</f>
        <v>0</v>
      </c>
      <c r="F16" s="31"/>
      <c r="G16" s="30">
        <f t="shared" ref="G16" si="42">(F16*3531.5*(5.89*10^-7)*$L$7*$L$8)</f>
        <v>0</v>
      </c>
      <c r="H16" s="31"/>
      <c r="I16" s="30">
        <f t="shared" ref="I16" si="43">(H16*3531.5*(5.89*10^-7)*$L$7*$L$8)</f>
        <v>0</v>
      </c>
      <c r="J16" s="7"/>
      <c r="K16" s="12" t="s">
        <v>8</v>
      </c>
      <c r="L16" s="13">
        <v>8</v>
      </c>
      <c r="M16" s="14">
        <v>6.4</v>
      </c>
    </row>
    <row r="17" spans="1:13" x14ac:dyDescent="0.25">
      <c r="A17" s="23">
        <v>960</v>
      </c>
      <c r="B17" s="29"/>
      <c r="C17" s="30">
        <f t="shared" si="1"/>
        <v>0</v>
      </c>
      <c r="D17" s="31"/>
      <c r="E17" s="30">
        <f t="shared" ref="E17" si="44">(D17*3531.5*(5.89*10^-7)*$L$7*$L$8)</f>
        <v>0</v>
      </c>
      <c r="F17" s="31"/>
      <c r="G17" s="30">
        <f t="shared" ref="G17" si="45">(F17*3531.5*(5.89*10^-7)*$L$7*$L$8)</f>
        <v>0</v>
      </c>
      <c r="H17" s="31"/>
      <c r="I17" s="30">
        <f t="shared" ref="I17" si="46">(H17*3531.5*(5.89*10^-7)*$L$7*$L$8)</f>
        <v>0</v>
      </c>
      <c r="J17" s="7"/>
      <c r="K17" s="12" t="s">
        <v>10</v>
      </c>
      <c r="L17" s="13">
        <v>7</v>
      </c>
      <c r="M17" s="14">
        <v>6.3</v>
      </c>
    </row>
    <row r="18" spans="1:13" x14ac:dyDescent="0.25">
      <c r="A18" s="23">
        <v>1020</v>
      </c>
      <c r="B18" s="29"/>
      <c r="C18" s="30">
        <f t="shared" si="1"/>
        <v>0</v>
      </c>
      <c r="D18" s="31"/>
      <c r="E18" s="30">
        <f t="shared" ref="E18" si="47">(D18*3531.5*(5.89*10^-7)*$L$7*$L$8)</f>
        <v>0</v>
      </c>
      <c r="F18" s="31"/>
      <c r="G18" s="30">
        <f t="shared" ref="G18" si="48">(F18*3531.5*(5.89*10^-7)*$L$7*$L$8)</f>
        <v>0</v>
      </c>
      <c r="H18" s="31"/>
      <c r="I18" s="30">
        <f t="shared" ref="I18" si="49">(H18*3531.5*(5.89*10^-7)*$L$7*$L$8)</f>
        <v>0</v>
      </c>
      <c r="J18" s="7"/>
      <c r="K18" s="12" t="s">
        <v>11</v>
      </c>
      <c r="L18" s="13">
        <v>6</v>
      </c>
      <c r="M18" s="14">
        <v>6.3</v>
      </c>
    </row>
    <row r="19" spans="1:13" x14ac:dyDescent="0.25">
      <c r="A19" s="23">
        <v>1080</v>
      </c>
      <c r="B19" s="29"/>
      <c r="C19" s="30">
        <f t="shared" si="1"/>
        <v>0</v>
      </c>
      <c r="D19" s="31"/>
      <c r="E19" s="30">
        <f t="shared" ref="E19" si="50">(D19*3531.5*(5.89*10^-7)*$L$7*$L$8)</f>
        <v>0</v>
      </c>
      <c r="F19" s="31"/>
      <c r="G19" s="30">
        <f t="shared" ref="G19" si="51">(F19*3531.5*(5.89*10^-7)*$L$7*$L$8)</f>
        <v>0</v>
      </c>
      <c r="H19" s="31"/>
      <c r="I19" s="30">
        <f t="shared" ref="I19" si="52">(H19*3531.5*(5.89*10^-7)*$L$7*$L$8)</f>
        <v>0</v>
      </c>
      <c r="J19" s="7"/>
      <c r="K19" s="12" t="s">
        <v>12</v>
      </c>
      <c r="L19" s="13">
        <v>5.75</v>
      </c>
      <c r="M19" s="14">
        <v>5.7</v>
      </c>
    </row>
    <row r="20" spans="1:13" x14ac:dyDescent="0.25">
      <c r="A20" s="23">
        <v>1140</v>
      </c>
      <c r="B20" s="29"/>
      <c r="C20" s="30">
        <f t="shared" si="1"/>
        <v>0</v>
      </c>
      <c r="D20" s="31"/>
      <c r="E20" s="30">
        <f t="shared" ref="E20" si="53">(D20*3531.5*(5.89*10^-7)*$L$7*$L$8)</f>
        <v>0</v>
      </c>
      <c r="F20" s="31"/>
      <c r="G20" s="30">
        <f t="shared" ref="G20" si="54">(F20*3531.5*(5.89*10^-7)*$L$7*$L$8)</f>
        <v>0</v>
      </c>
      <c r="H20" s="31"/>
      <c r="I20" s="30">
        <f t="shared" ref="I20" si="55">(H20*3531.5*(5.89*10^-7)*$L$7*$L$8)</f>
        <v>0</v>
      </c>
      <c r="J20" s="7"/>
      <c r="K20" s="12" t="s">
        <v>13</v>
      </c>
      <c r="L20" s="13">
        <v>5.5</v>
      </c>
      <c r="M20" s="14">
        <v>5.5</v>
      </c>
    </row>
    <row r="21" spans="1:13" x14ac:dyDescent="0.25">
      <c r="A21" s="23">
        <v>1200</v>
      </c>
      <c r="B21" s="29"/>
      <c r="C21" s="30">
        <f t="shared" si="1"/>
        <v>0</v>
      </c>
      <c r="D21" s="31"/>
      <c r="E21" s="30">
        <f t="shared" ref="E21" si="56">(D21*3531.5*(5.89*10^-7)*$L$7*$L$8)</f>
        <v>0</v>
      </c>
      <c r="F21" s="31"/>
      <c r="G21" s="30">
        <f t="shared" ref="G21" si="57">(F21*3531.5*(5.89*10^-7)*$L$7*$L$8)</f>
        <v>0</v>
      </c>
      <c r="H21" s="31"/>
      <c r="I21" s="30">
        <f t="shared" ref="I21" si="58">(H21*3531.5*(5.89*10^-7)*$L$7*$L$8)</f>
        <v>0</v>
      </c>
      <c r="J21" s="7"/>
      <c r="K21" s="12" t="s">
        <v>14</v>
      </c>
      <c r="L21" s="13">
        <v>5.5</v>
      </c>
      <c r="M21" s="14">
        <v>4.2</v>
      </c>
    </row>
    <row r="22" spans="1:13" x14ac:dyDescent="0.25">
      <c r="A22" s="23">
        <v>1260</v>
      </c>
      <c r="B22" s="29"/>
      <c r="C22" s="30">
        <f t="shared" si="1"/>
        <v>0</v>
      </c>
      <c r="D22" s="31"/>
      <c r="E22" s="30">
        <f t="shared" ref="E22" si="59">(D22*3531.5*(5.89*10^-7)*$L$7*$L$8)</f>
        <v>0</v>
      </c>
      <c r="F22" s="31"/>
      <c r="G22" s="30">
        <f t="shared" ref="G22" si="60">(F22*3531.5*(5.89*10^-7)*$L$7*$L$8)</f>
        <v>0</v>
      </c>
      <c r="H22" s="31"/>
      <c r="I22" s="30">
        <f t="shared" ref="I22" si="61">(H22*3531.5*(5.89*10^-7)*$L$7*$L$8)</f>
        <v>0</v>
      </c>
      <c r="J22" s="7"/>
      <c r="K22" s="12" t="s">
        <v>15</v>
      </c>
      <c r="L22" s="13">
        <v>3.5</v>
      </c>
      <c r="M22" s="14">
        <v>4.0999999999999996</v>
      </c>
    </row>
    <row r="23" spans="1:13" x14ac:dyDescent="0.25">
      <c r="A23" s="23">
        <v>1320</v>
      </c>
      <c r="B23" s="29"/>
      <c r="C23" s="30">
        <f t="shared" si="1"/>
        <v>0</v>
      </c>
      <c r="D23" s="31"/>
      <c r="E23" s="30">
        <f t="shared" ref="E23" si="62">(D23*3531.5*(5.89*10^-7)*$L$7*$L$8)</f>
        <v>0</v>
      </c>
      <c r="F23" s="31"/>
      <c r="G23" s="30">
        <f t="shared" ref="G23" si="63">(F23*3531.5*(5.89*10^-7)*$L$7*$L$8)</f>
        <v>0</v>
      </c>
      <c r="H23" s="31"/>
      <c r="I23" s="30">
        <f t="shared" ref="I23" si="64">(H23*3531.5*(5.89*10^-7)*$L$7*$L$8)</f>
        <v>0</v>
      </c>
      <c r="J23" s="7"/>
      <c r="K23" s="12" t="s">
        <v>16</v>
      </c>
      <c r="L23" s="13">
        <v>3.5</v>
      </c>
      <c r="M23" s="14">
        <v>3.2</v>
      </c>
    </row>
    <row r="24" spans="1:13" x14ac:dyDescent="0.25">
      <c r="A24" s="24">
        <v>1380</v>
      </c>
      <c r="B24" s="32"/>
      <c r="C24" s="30">
        <f t="shared" si="1"/>
        <v>0</v>
      </c>
      <c r="D24" s="31"/>
      <c r="E24" s="30">
        <f t="shared" ref="E24" si="65">(D24*3531.5*(5.89*10^-7)*$L$7*$L$8)</f>
        <v>0</v>
      </c>
      <c r="F24" s="31"/>
      <c r="G24" s="30">
        <f t="shared" ref="G24" si="66">(F24*3531.5*(5.89*10^-7)*$L$7*$L$8)</f>
        <v>0</v>
      </c>
      <c r="H24" s="31"/>
      <c r="I24" s="30">
        <f t="shared" ref="I24" si="67">(H24*3531.5*(5.89*10^-7)*$L$7*$L$8)</f>
        <v>0</v>
      </c>
      <c r="J24" s="7"/>
      <c r="K24" s="12" t="s">
        <v>17</v>
      </c>
      <c r="L24" s="13">
        <v>3.75</v>
      </c>
      <c r="M24" s="14">
        <v>3.2</v>
      </c>
    </row>
    <row r="25" spans="1:13" x14ac:dyDescent="0.25">
      <c r="A25" s="24">
        <v>1440</v>
      </c>
      <c r="B25" s="32"/>
      <c r="C25" s="30">
        <f t="shared" si="1"/>
        <v>0</v>
      </c>
      <c r="D25" s="31"/>
      <c r="E25" s="30">
        <f t="shared" ref="E25" si="68">(D25*3531.5*(5.89*10^-7)*$L$7*$L$8)</f>
        <v>0</v>
      </c>
      <c r="F25" s="31"/>
      <c r="G25" s="30">
        <f t="shared" ref="G25" si="69">(F25*3531.5*(5.89*10^-7)*$L$7*$L$8)</f>
        <v>0</v>
      </c>
      <c r="H25" s="31"/>
      <c r="I25" s="30">
        <f t="shared" ref="I25" si="70">(H25*3531.5*(5.89*10^-7)*$L$7*$L$8)</f>
        <v>0</v>
      </c>
      <c r="J25" s="7"/>
      <c r="K25" s="12" t="s">
        <v>18</v>
      </c>
      <c r="L25" s="13">
        <v>2.25</v>
      </c>
      <c r="M25" s="14">
        <v>2.1</v>
      </c>
    </row>
    <row r="26" spans="1:13" x14ac:dyDescent="0.25">
      <c r="A26" s="24">
        <v>1500</v>
      </c>
      <c r="B26" s="32"/>
      <c r="C26" s="30">
        <f t="shared" si="1"/>
        <v>0</v>
      </c>
      <c r="D26" s="31"/>
      <c r="E26" s="30">
        <f t="shared" ref="E26" si="71">(D26*3531.5*(5.89*10^-7)*$L$7*$L$8)</f>
        <v>0</v>
      </c>
      <c r="F26" s="31"/>
      <c r="G26" s="30">
        <f t="shared" ref="G26" si="72">(F26*3531.5*(5.89*10^-7)*$L$7*$L$8)</f>
        <v>0</v>
      </c>
      <c r="H26" s="31"/>
      <c r="I26" s="30">
        <f t="shared" ref="I26" si="73">(H26*3531.5*(5.89*10^-7)*$L$7*$L$8)</f>
        <v>0</v>
      </c>
      <c r="J26" s="7"/>
      <c r="K26" s="12" t="s">
        <v>19</v>
      </c>
      <c r="L26" s="13">
        <v>1.5</v>
      </c>
      <c r="M26" s="14">
        <v>2.1</v>
      </c>
    </row>
    <row r="27" spans="1:13" x14ac:dyDescent="0.25">
      <c r="A27" s="24">
        <v>1560</v>
      </c>
      <c r="B27" s="32"/>
      <c r="C27" s="30">
        <f t="shared" si="1"/>
        <v>0</v>
      </c>
      <c r="D27" s="31"/>
      <c r="E27" s="30">
        <f t="shared" ref="E27" si="74">(D27*3531.5*(5.89*10^-7)*$L$7*$L$8)</f>
        <v>0</v>
      </c>
      <c r="F27" s="31"/>
      <c r="G27" s="30">
        <f t="shared" ref="G27" si="75">(F27*3531.5*(5.89*10^-7)*$L$7*$L$8)</f>
        <v>0</v>
      </c>
      <c r="H27" s="31"/>
      <c r="I27" s="30">
        <f t="shared" ref="I27" si="76">(H27*3531.5*(5.89*10^-7)*$L$7*$L$8)</f>
        <v>0</v>
      </c>
      <c r="J27" s="7"/>
      <c r="K27" s="12" t="s">
        <v>20</v>
      </c>
      <c r="L27" s="13">
        <v>0.82499999999999996</v>
      </c>
      <c r="M27" s="14">
        <v>0.8</v>
      </c>
    </row>
    <row r="28" spans="1:13" x14ac:dyDescent="0.25">
      <c r="A28" s="23">
        <v>1620</v>
      </c>
      <c r="B28" s="29"/>
      <c r="C28" s="30">
        <f t="shared" si="1"/>
        <v>0</v>
      </c>
      <c r="D28" s="31"/>
      <c r="E28" s="30">
        <f t="shared" ref="E28" si="77">(D28*3531.5*(5.89*10^-7)*$L$7*$L$8)</f>
        <v>0</v>
      </c>
      <c r="F28" s="31"/>
      <c r="G28" s="30">
        <f t="shared" ref="G28" si="78">(F28*3531.5*(5.89*10^-7)*$L$7*$L$8)</f>
        <v>0</v>
      </c>
      <c r="H28" s="31"/>
      <c r="I28" s="30">
        <f t="shared" ref="I28" si="79">(H28*3531.5*(5.89*10^-7)*$L$7*$L$8)</f>
        <v>0</v>
      </c>
      <c r="J28" s="7"/>
      <c r="K28" s="15" t="s">
        <v>21</v>
      </c>
      <c r="L28" s="16">
        <v>0.52500000000000002</v>
      </c>
      <c r="M28" s="17">
        <v>0.5</v>
      </c>
    </row>
    <row r="29" spans="1:13" x14ac:dyDescent="0.25">
      <c r="A29" s="23">
        <v>1680</v>
      </c>
      <c r="B29" s="29"/>
      <c r="C29" s="30">
        <f t="shared" si="1"/>
        <v>0</v>
      </c>
      <c r="D29" s="31"/>
      <c r="E29" s="30">
        <f t="shared" ref="E29" si="80">(D29*3531.5*(5.89*10^-7)*$L$7*$L$8)</f>
        <v>0</v>
      </c>
      <c r="F29" s="31"/>
      <c r="G29" s="30">
        <f t="shared" ref="G29" si="81">(F29*3531.5*(5.89*10^-7)*$L$7*$L$8)</f>
        <v>0</v>
      </c>
      <c r="H29" s="31"/>
      <c r="I29" s="30">
        <f t="shared" ref="I29" si="82">(H29*3531.5*(5.89*10^-7)*$L$7*$L$8)</f>
        <v>0</v>
      </c>
      <c r="J29" s="7"/>
      <c r="K29" s="9"/>
      <c r="L29" s="8"/>
    </row>
    <row r="30" spans="1:13" x14ac:dyDescent="0.25">
      <c r="A30" s="23">
        <v>1740</v>
      </c>
      <c r="B30" s="29"/>
      <c r="C30" s="30">
        <f t="shared" si="1"/>
        <v>0</v>
      </c>
      <c r="D30" s="31"/>
      <c r="E30" s="30">
        <f t="shared" ref="E30" si="83">(D30*3531.5*(5.89*10^-7)*$L$7*$L$8)</f>
        <v>0</v>
      </c>
      <c r="F30" s="31"/>
      <c r="G30" s="30">
        <f t="shared" ref="G30" si="84">(F30*3531.5*(5.89*10^-7)*$L$7*$L$8)</f>
        <v>0</v>
      </c>
      <c r="H30" s="31"/>
      <c r="I30" s="30">
        <f t="shared" ref="I30" si="85">(H30*3531.5*(5.89*10^-7)*$L$7*$L$8)</f>
        <v>0</v>
      </c>
      <c r="J30" s="7"/>
    </row>
    <row r="31" spans="1:13" x14ac:dyDescent="0.25">
      <c r="A31" s="23">
        <v>1800</v>
      </c>
      <c r="B31" s="29"/>
      <c r="C31" s="30">
        <f t="shared" si="1"/>
        <v>0</v>
      </c>
      <c r="D31" s="31"/>
      <c r="E31" s="30">
        <f t="shared" ref="E31" si="86">(D31*3531.5*(5.89*10^-7)*$L$7*$L$8)</f>
        <v>0</v>
      </c>
      <c r="F31" s="31"/>
      <c r="G31" s="30">
        <f t="shared" ref="G31" si="87">(F31*3531.5*(5.89*10^-7)*$L$7*$L$8)</f>
        <v>0</v>
      </c>
      <c r="H31" s="31"/>
      <c r="I31" s="30">
        <f t="shared" ref="I31" si="88">(H31*3531.5*(5.89*10^-7)*$L$7*$L$8)</f>
        <v>0</v>
      </c>
      <c r="J31" s="7"/>
    </row>
    <row r="32" spans="1:13" x14ac:dyDescent="0.25">
      <c r="A32" s="23">
        <v>1860</v>
      </c>
      <c r="B32" s="29"/>
      <c r="C32" s="30">
        <f t="shared" si="1"/>
        <v>0</v>
      </c>
      <c r="D32" s="31"/>
      <c r="E32" s="30">
        <f t="shared" ref="E32" si="89">(D32*3531.5*(5.89*10^-7)*$L$7*$L$8)</f>
        <v>0</v>
      </c>
      <c r="F32" s="31"/>
      <c r="G32" s="30">
        <f t="shared" ref="G32" si="90">(F32*3531.5*(5.89*10^-7)*$L$7*$L$8)</f>
        <v>0</v>
      </c>
      <c r="H32" s="31"/>
      <c r="I32" s="30">
        <f t="shared" ref="I32" si="91">(H32*3531.5*(5.89*10^-7)*$L$7*$L$8)</f>
        <v>0</v>
      </c>
      <c r="J32" s="7"/>
    </row>
    <row r="33" spans="1:10" x14ac:dyDescent="0.25">
      <c r="A33" s="23">
        <v>1920</v>
      </c>
      <c r="B33" s="29"/>
      <c r="C33" s="30">
        <f t="shared" si="1"/>
        <v>0</v>
      </c>
      <c r="D33" s="31"/>
      <c r="E33" s="30">
        <f t="shared" ref="E33" si="92">(D33*3531.5*(5.89*10^-7)*$L$7*$L$8)</f>
        <v>0</v>
      </c>
      <c r="F33" s="31"/>
      <c r="G33" s="30">
        <f t="shared" ref="G33" si="93">(F33*3531.5*(5.89*10^-7)*$L$7*$L$8)</f>
        <v>0</v>
      </c>
      <c r="H33" s="31"/>
      <c r="I33" s="30">
        <f t="shared" ref="I33" si="94">(H33*3531.5*(5.89*10^-7)*$L$7*$L$8)</f>
        <v>0</v>
      </c>
      <c r="J33" s="7"/>
    </row>
    <row r="34" spans="1:10" x14ac:dyDescent="0.25">
      <c r="A34" s="23">
        <v>1980</v>
      </c>
      <c r="B34" s="29"/>
      <c r="C34" s="30">
        <f t="shared" si="1"/>
        <v>0</v>
      </c>
      <c r="D34" s="31"/>
      <c r="E34" s="30">
        <f t="shared" ref="E34" si="95">(D34*3531.5*(5.89*10^-7)*$L$7*$L$8)</f>
        <v>0</v>
      </c>
      <c r="F34" s="31"/>
      <c r="G34" s="30">
        <f t="shared" ref="G34" si="96">(F34*3531.5*(5.89*10^-7)*$L$7*$L$8)</f>
        <v>0</v>
      </c>
      <c r="H34" s="31"/>
      <c r="I34" s="30">
        <f t="shared" ref="I34" si="97">(H34*3531.5*(5.89*10^-7)*$L$7*$L$8)</f>
        <v>0</v>
      </c>
      <c r="J34" s="7"/>
    </row>
    <row r="35" spans="1:10" x14ac:dyDescent="0.25">
      <c r="A35" s="23">
        <v>2040</v>
      </c>
      <c r="B35" s="29"/>
      <c r="C35" s="30">
        <f t="shared" si="1"/>
        <v>0</v>
      </c>
      <c r="D35" s="31"/>
      <c r="E35" s="30">
        <f t="shared" ref="E35" si="98">(D35*3531.5*(5.89*10^-7)*$L$7*$L$8)</f>
        <v>0</v>
      </c>
      <c r="F35" s="31"/>
      <c r="G35" s="30">
        <f t="shared" ref="G35" si="99">(F35*3531.5*(5.89*10^-7)*$L$7*$L$8)</f>
        <v>0</v>
      </c>
      <c r="H35" s="31"/>
      <c r="I35" s="30">
        <f t="shared" ref="I35" si="100">(H35*3531.5*(5.89*10^-7)*$L$7*$L$8)</f>
        <v>0</v>
      </c>
      <c r="J35" s="7"/>
    </row>
    <row r="36" spans="1:10" x14ac:dyDescent="0.25">
      <c r="A36" s="23">
        <v>2100</v>
      </c>
      <c r="B36" s="29"/>
      <c r="C36" s="30">
        <f t="shared" si="1"/>
        <v>0</v>
      </c>
      <c r="D36" s="31"/>
      <c r="E36" s="30">
        <f t="shared" ref="E36" si="101">(D36*3531.5*(5.89*10^-7)*$L$7*$L$8)</f>
        <v>0</v>
      </c>
      <c r="F36" s="31"/>
      <c r="G36" s="30">
        <f t="shared" ref="G36" si="102">(F36*3531.5*(5.89*10^-7)*$L$7*$L$8)</f>
        <v>0</v>
      </c>
      <c r="H36" s="31"/>
      <c r="I36" s="30">
        <f t="shared" ref="I36" si="103">(H36*3531.5*(5.89*10^-7)*$L$7*$L$8)</f>
        <v>0</v>
      </c>
      <c r="J36" s="7"/>
    </row>
    <row r="37" spans="1:10" x14ac:dyDescent="0.25">
      <c r="A37" s="23">
        <v>2160</v>
      </c>
      <c r="B37" s="29"/>
      <c r="C37" s="30">
        <f t="shared" si="1"/>
        <v>0</v>
      </c>
      <c r="D37" s="31"/>
      <c r="E37" s="30">
        <f t="shared" ref="E37" si="104">(D37*3531.5*(5.89*10^-7)*$L$7*$L$8)</f>
        <v>0</v>
      </c>
      <c r="F37" s="31"/>
      <c r="G37" s="30">
        <f t="shared" ref="G37" si="105">(F37*3531.5*(5.89*10^-7)*$L$7*$L$8)</f>
        <v>0</v>
      </c>
      <c r="H37" s="31"/>
      <c r="I37" s="30">
        <f t="shared" ref="I37" si="106">(H37*3531.5*(5.89*10^-7)*$L$7*$L$8)</f>
        <v>0</v>
      </c>
      <c r="J37" s="7"/>
    </row>
    <row r="38" spans="1:10" x14ac:dyDescent="0.25">
      <c r="A38" s="23">
        <v>2220</v>
      </c>
      <c r="B38" s="29"/>
      <c r="C38" s="30">
        <f t="shared" si="1"/>
        <v>0</v>
      </c>
      <c r="D38" s="31"/>
      <c r="E38" s="30">
        <f t="shared" ref="E38" si="107">(D38*3531.5*(5.89*10^-7)*$L$7*$L$8)</f>
        <v>0</v>
      </c>
      <c r="F38" s="31"/>
      <c r="G38" s="30">
        <f t="shared" ref="G38" si="108">(F38*3531.5*(5.89*10^-7)*$L$7*$L$8)</f>
        <v>0</v>
      </c>
      <c r="H38" s="31"/>
      <c r="I38" s="30">
        <f t="shared" ref="I38" si="109">(H38*3531.5*(5.89*10^-7)*$L$7*$L$8)</f>
        <v>0</v>
      </c>
      <c r="J38" s="7"/>
    </row>
    <row r="39" spans="1:10" x14ac:dyDescent="0.25">
      <c r="A39" s="23">
        <v>2280</v>
      </c>
      <c r="B39" s="29"/>
      <c r="C39" s="30">
        <f t="shared" si="1"/>
        <v>0</v>
      </c>
      <c r="D39" s="31"/>
      <c r="E39" s="30">
        <f t="shared" ref="E39" si="110">(D39*3531.5*(5.89*10^-7)*$L$7*$L$8)</f>
        <v>0</v>
      </c>
      <c r="F39" s="31"/>
      <c r="G39" s="30">
        <f t="shared" ref="G39" si="111">(F39*3531.5*(5.89*10^-7)*$L$7*$L$8)</f>
        <v>0</v>
      </c>
      <c r="H39" s="31"/>
      <c r="I39" s="30">
        <f t="shared" ref="I39" si="112">(H39*3531.5*(5.89*10^-7)*$L$7*$L$8)</f>
        <v>0</v>
      </c>
      <c r="J39" s="7"/>
    </row>
    <row r="40" spans="1:10" x14ac:dyDescent="0.25">
      <c r="A40" s="23">
        <v>2340</v>
      </c>
      <c r="B40" s="29"/>
      <c r="C40" s="30">
        <f t="shared" si="1"/>
        <v>0</v>
      </c>
      <c r="D40" s="31"/>
      <c r="E40" s="30">
        <f t="shared" ref="E40" si="113">(D40*3531.5*(5.89*10^-7)*$L$7*$L$8)</f>
        <v>0</v>
      </c>
      <c r="F40" s="31"/>
      <c r="G40" s="30">
        <f t="shared" ref="G40" si="114">(F40*3531.5*(5.89*10^-7)*$L$7*$L$8)</f>
        <v>0</v>
      </c>
      <c r="H40" s="31"/>
      <c r="I40" s="30">
        <f t="shared" ref="I40" si="115">(H40*3531.5*(5.89*10^-7)*$L$7*$L$8)</f>
        <v>0</v>
      </c>
      <c r="J40" s="7"/>
    </row>
    <row r="41" spans="1:10" x14ac:dyDescent="0.25">
      <c r="A41" s="23">
        <v>2400</v>
      </c>
      <c r="B41" s="29"/>
      <c r="C41" s="30">
        <f t="shared" si="1"/>
        <v>0</v>
      </c>
      <c r="D41" s="31"/>
      <c r="E41" s="30">
        <f t="shared" ref="E41" si="116">(D41*3531.5*(5.89*10^-7)*$L$7*$L$8)</f>
        <v>0</v>
      </c>
      <c r="F41" s="31"/>
      <c r="G41" s="30">
        <f t="shared" ref="G41" si="117">(F41*3531.5*(5.89*10^-7)*$L$7*$L$8)</f>
        <v>0</v>
      </c>
      <c r="H41" s="31"/>
      <c r="I41" s="30">
        <f t="shared" ref="I41" si="118">(H41*3531.5*(5.89*10^-7)*$L$7*$L$8)</f>
        <v>0</v>
      </c>
      <c r="J41" s="7"/>
    </row>
    <row r="42" spans="1:10" x14ac:dyDescent="0.25">
      <c r="A42" s="23">
        <v>2460</v>
      </c>
      <c r="B42" s="29"/>
      <c r="C42" s="30">
        <f t="shared" si="1"/>
        <v>0</v>
      </c>
      <c r="D42" s="31"/>
      <c r="E42" s="30">
        <f t="shared" ref="E42" si="119">(D42*3531.5*(5.89*10^-7)*$L$7*$L$8)</f>
        <v>0</v>
      </c>
      <c r="F42" s="31"/>
      <c r="G42" s="30">
        <f t="shared" ref="G42" si="120">(F42*3531.5*(5.89*10^-7)*$L$7*$L$8)</f>
        <v>0</v>
      </c>
      <c r="H42" s="31"/>
      <c r="I42" s="30">
        <f t="shared" ref="I42" si="121">(H42*3531.5*(5.89*10^-7)*$L$7*$L$8)</f>
        <v>0</v>
      </c>
      <c r="J42" s="7"/>
    </row>
    <row r="43" spans="1:10" x14ac:dyDescent="0.25">
      <c r="A43" s="23">
        <v>2520</v>
      </c>
      <c r="B43" s="29"/>
      <c r="C43" s="30">
        <f t="shared" si="1"/>
        <v>0</v>
      </c>
      <c r="D43" s="31"/>
      <c r="E43" s="30">
        <f t="shared" ref="E43" si="122">(D43*3531.5*(5.89*10^-7)*$L$7*$L$8)</f>
        <v>0</v>
      </c>
      <c r="F43" s="31"/>
      <c r="G43" s="30">
        <f t="shared" ref="G43" si="123">(F43*3531.5*(5.89*10^-7)*$L$7*$L$8)</f>
        <v>0</v>
      </c>
      <c r="H43" s="31"/>
      <c r="I43" s="30">
        <f t="shared" ref="I43" si="124">(H43*3531.5*(5.89*10^-7)*$L$7*$L$8)</f>
        <v>0</v>
      </c>
      <c r="J43" s="7"/>
    </row>
    <row r="44" spans="1:10" x14ac:dyDescent="0.25">
      <c r="A44" s="23">
        <v>2580</v>
      </c>
      <c r="B44" s="29"/>
      <c r="C44" s="30">
        <f t="shared" si="1"/>
        <v>0</v>
      </c>
      <c r="D44" s="31"/>
      <c r="E44" s="30">
        <f t="shared" ref="E44" si="125">(D44*3531.5*(5.89*10^-7)*$L$7*$L$8)</f>
        <v>0</v>
      </c>
      <c r="F44" s="31"/>
      <c r="G44" s="30">
        <f t="shared" ref="G44" si="126">(F44*3531.5*(5.89*10^-7)*$L$7*$L$8)</f>
        <v>0</v>
      </c>
      <c r="H44" s="31"/>
      <c r="I44" s="30">
        <f t="shared" ref="I44" si="127">(H44*3531.5*(5.89*10^-7)*$L$7*$L$8)</f>
        <v>0</v>
      </c>
      <c r="J44" s="7"/>
    </row>
    <row r="45" spans="1:10" x14ac:dyDescent="0.25">
      <c r="A45" s="23">
        <v>2640</v>
      </c>
      <c r="B45" s="29"/>
      <c r="C45" s="30">
        <f t="shared" si="1"/>
        <v>0</v>
      </c>
      <c r="D45" s="31"/>
      <c r="E45" s="30">
        <f t="shared" ref="E45" si="128">(D45*3531.5*(5.89*10^-7)*$L$7*$L$8)</f>
        <v>0</v>
      </c>
      <c r="F45" s="31"/>
      <c r="G45" s="30">
        <f t="shared" ref="G45" si="129">(F45*3531.5*(5.89*10^-7)*$L$7*$L$8)</f>
        <v>0</v>
      </c>
      <c r="H45" s="31"/>
      <c r="I45" s="30">
        <f t="shared" ref="I45" si="130">(H45*3531.5*(5.89*10^-7)*$L$7*$L$8)</f>
        <v>0</v>
      </c>
      <c r="J45" s="7"/>
    </row>
    <row r="46" spans="1:10" x14ac:dyDescent="0.25">
      <c r="A46" s="23">
        <v>2700</v>
      </c>
      <c r="B46" s="29"/>
      <c r="C46" s="30">
        <f t="shared" si="1"/>
        <v>0</v>
      </c>
      <c r="D46" s="31"/>
      <c r="E46" s="30">
        <f t="shared" ref="E46" si="131">(D46*3531.5*(5.89*10^-7)*$L$7*$L$8)</f>
        <v>0</v>
      </c>
      <c r="F46" s="31"/>
      <c r="G46" s="30">
        <f t="shared" ref="G46" si="132">(F46*3531.5*(5.89*10^-7)*$L$7*$L$8)</f>
        <v>0</v>
      </c>
      <c r="H46" s="31"/>
      <c r="I46" s="30">
        <f t="shared" ref="I46" si="133">(H46*3531.5*(5.89*10^-7)*$L$7*$L$8)</f>
        <v>0</v>
      </c>
      <c r="J46" s="7"/>
    </row>
    <row r="47" spans="1:10" x14ac:dyDescent="0.25">
      <c r="A47" s="23">
        <v>2760</v>
      </c>
      <c r="B47" s="29"/>
      <c r="C47" s="30">
        <f t="shared" si="1"/>
        <v>0</v>
      </c>
      <c r="D47" s="31"/>
      <c r="E47" s="30">
        <f t="shared" ref="E47" si="134">(D47*3531.5*(5.89*10^-7)*$L$7*$L$8)</f>
        <v>0</v>
      </c>
      <c r="F47" s="31"/>
      <c r="G47" s="30">
        <f t="shared" ref="G47" si="135">(F47*3531.5*(5.89*10^-7)*$L$7*$L$8)</f>
        <v>0</v>
      </c>
      <c r="H47" s="31"/>
      <c r="I47" s="30">
        <f t="shared" ref="I47" si="136">(H47*3531.5*(5.89*10^-7)*$L$7*$L$8)</f>
        <v>0</v>
      </c>
      <c r="J47" s="7"/>
    </row>
    <row r="48" spans="1:10" x14ac:dyDescent="0.25">
      <c r="A48" s="23">
        <v>2820</v>
      </c>
      <c r="B48" s="29"/>
      <c r="C48" s="30">
        <f t="shared" si="1"/>
        <v>0</v>
      </c>
      <c r="D48" s="31"/>
      <c r="E48" s="30">
        <f t="shared" ref="E48" si="137">(D48*3531.5*(5.89*10^-7)*$L$7*$L$8)</f>
        <v>0</v>
      </c>
      <c r="F48" s="31"/>
      <c r="G48" s="30">
        <f t="shared" ref="G48" si="138">(F48*3531.5*(5.89*10^-7)*$L$7*$L$8)</f>
        <v>0</v>
      </c>
      <c r="H48" s="31"/>
      <c r="I48" s="30">
        <f t="shared" ref="I48" si="139">(H48*3531.5*(5.89*10^-7)*$L$7*$L$8)</f>
        <v>0</v>
      </c>
      <c r="J48" s="7"/>
    </row>
    <row r="49" spans="1:10" x14ac:dyDescent="0.25">
      <c r="A49" s="23">
        <v>2880</v>
      </c>
      <c r="B49" s="29"/>
      <c r="C49" s="30">
        <f t="shared" si="1"/>
        <v>0</v>
      </c>
      <c r="D49" s="31"/>
      <c r="E49" s="30">
        <f t="shared" ref="E49" si="140">(D49*3531.5*(5.89*10^-7)*$L$7*$L$8)</f>
        <v>0</v>
      </c>
      <c r="F49" s="31"/>
      <c r="G49" s="30">
        <f t="shared" ref="G49" si="141">(F49*3531.5*(5.89*10^-7)*$L$7*$L$8)</f>
        <v>0</v>
      </c>
      <c r="H49" s="31"/>
      <c r="I49" s="30">
        <f t="shared" ref="I49" si="142">(H49*3531.5*(5.89*10^-7)*$L$7*$L$8)</f>
        <v>0</v>
      </c>
      <c r="J49" s="7"/>
    </row>
    <row r="50" spans="1:10" x14ac:dyDescent="0.25">
      <c r="A50" s="23">
        <v>2940</v>
      </c>
      <c r="B50" s="29"/>
      <c r="C50" s="30">
        <f t="shared" si="1"/>
        <v>0</v>
      </c>
      <c r="D50" s="31"/>
      <c r="E50" s="30">
        <f t="shared" ref="E50" si="143">(D50*3531.5*(5.89*10^-7)*$L$7*$L$8)</f>
        <v>0</v>
      </c>
      <c r="F50" s="31"/>
      <c r="G50" s="30">
        <f t="shared" ref="G50" si="144">(F50*3531.5*(5.89*10^-7)*$L$7*$L$8)</f>
        <v>0</v>
      </c>
      <c r="H50" s="31"/>
      <c r="I50" s="30">
        <f t="shared" ref="I50" si="145">(H50*3531.5*(5.89*10^-7)*$L$7*$L$8)</f>
        <v>0</v>
      </c>
      <c r="J50" s="7"/>
    </row>
    <row r="51" spans="1:10" x14ac:dyDescent="0.25">
      <c r="A51" s="23">
        <v>3000</v>
      </c>
      <c r="B51" s="29"/>
      <c r="C51" s="30">
        <f t="shared" si="1"/>
        <v>0</v>
      </c>
      <c r="D51" s="31"/>
      <c r="E51" s="30">
        <f t="shared" ref="E51" si="146">(D51*3531.5*(5.89*10^-7)*$L$7*$L$8)</f>
        <v>0</v>
      </c>
      <c r="F51" s="31"/>
      <c r="G51" s="30">
        <f t="shared" ref="G51" si="147">(F51*3531.5*(5.89*10^-7)*$L$7*$L$8)</f>
        <v>0</v>
      </c>
      <c r="H51" s="31"/>
      <c r="I51" s="30">
        <f t="shared" ref="I51" si="148">(H51*3531.5*(5.89*10^-7)*$L$7*$L$8)</f>
        <v>0</v>
      </c>
      <c r="J51" s="7"/>
    </row>
    <row r="52" spans="1:10" x14ac:dyDescent="0.25">
      <c r="A52" s="23">
        <v>3060</v>
      </c>
      <c r="B52" s="29"/>
      <c r="C52" s="30">
        <f t="shared" si="1"/>
        <v>0</v>
      </c>
      <c r="D52" s="31"/>
      <c r="E52" s="30">
        <f t="shared" ref="E52" si="149">(D52*3531.5*(5.89*10^-7)*$L$7*$L$8)</f>
        <v>0</v>
      </c>
      <c r="F52" s="31"/>
      <c r="G52" s="30">
        <f t="shared" ref="G52" si="150">(F52*3531.5*(5.89*10^-7)*$L$7*$L$8)</f>
        <v>0</v>
      </c>
      <c r="H52" s="31"/>
      <c r="I52" s="30">
        <f t="shared" ref="I52" si="151">(H52*3531.5*(5.89*10^-7)*$L$7*$L$8)</f>
        <v>0</v>
      </c>
      <c r="J52" s="7"/>
    </row>
    <row r="53" spans="1:10" x14ac:dyDescent="0.25">
      <c r="A53" s="23">
        <v>3120</v>
      </c>
      <c r="B53" s="29"/>
      <c r="C53" s="30">
        <f t="shared" si="1"/>
        <v>0</v>
      </c>
      <c r="D53" s="31"/>
      <c r="E53" s="30">
        <f t="shared" ref="E53" si="152">(D53*3531.5*(5.89*10^-7)*$L$7*$L$8)</f>
        <v>0</v>
      </c>
      <c r="F53" s="31"/>
      <c r="G53" s="30">
        <f t="shared" ref="G53" si="153">(F53*3531.5*(5.89*10^-7)*$L$7*$L$8)</f>
        <v>0</v>
      </c>
      <c r="H53" s="31"/>
      <c r="I53" s="30">
        <f t="shared" ref="I53" si="154">(H53*3531.5*(5.89*10^-7)*$L$7*$L$8)</f>
        <v>0</v>
      </c>
      <c r="J53" s="7"/>
    </row>
    <row r="54" spans="1:10" x14ac:dyDescent="0.25">
      <c r="A54" s="23">
        <v>3180</v>
      </c>
      <c r="B54" s="29"/>
      <c r="C54" s="30">
        <f t="shared" si="1"/>
        <v>0</v>
      </c>
      <c r="D54" s="31"/>
      <c r="E54" s="30">
        <f t="shared" ref="E54" si="155">(D54*3531.5*(5.89*10^-7)*$L$7*$L$8)</f>
        <v>0</v>
      </c>
      <c r="F54" s="31"/>
      <c r="G54" s="30">
        <f t="shared" ref="G54" si="156">(F54*3531.5*(5.89*10^-7)*$L$7*$L$8)</f>
        <v>0</v>
      </c>
      <c r="H54" s="31"/>
      <c r="I54" s="30">
        <f t="shared" ref="I54" si="157">(H54*3531.5*(5.89*10^-7)*$L$7*$L$8)</f>
        <v>0</v>
      </c>
      <c r="J54" s="7"/>
    </row>
    <row r="55" spans="1:10" x14ac:dyDescent="0.25">
      <c r="A55" s="23">
        <v>3240</v>
      </c>
      <c r="B55" s="29"/>
      <c r="C55" s="30">
        <f t="shared" si="1"/>
        <v>0</v>
      </c>
      <c r="D55" s="31"/>
      <c r="E55" s="30">
        <f t="shared" ref="E55" si="158">(D55*3531.5*(5.89*10^-7)*$L$7*$L$8)</f>
        <v>0</v>
      </c>
      <c r="F55" s="31"/>
      <c r="G55" s="30">
        <f t="shared" ref="G55" si="159">(F55*3531.5*(5.89*10^-7)*$L$7*$L$8)</f>
        <v>0</v>
      </c>
      <c r="H55" s="31"/>
      <c r="I55" s="30">
        <f t="shared" ref="I55" si="160">(H55*3531.5*(5.89*10^-7)*$L$7*$L$8)</f>
        <v>0</v>
      </c>
      <c r="J55" s="7"/>
    </row>
    <row r="56" spans="1:10" x14ac:dyDescent="0.25">
      <c r="A56" s="23">
        <v>3300</v>
      </c>
      <c r="B56" s="29"/>
      <c r="C56" s="30">
        <f t="shared" si="1"/>
        <v>0</v>
      </c>
      <c r="D56" s="31"/>
      <c r="E56" s="30">
        <f t="shared" ref="E56" si="161">(D56*3531.5*(5.89*10^-7)*$L$7*$L$8)</f>
        <v>0</v>
      </c>
      <c r="F56" s="31"/>
      <c r="G56" s="30">
        <f t="shared" ref="G56" si="162">(F56*3531.5*(5.89*10^-7)*$L$7*$L$8)</f>
        <v>0</v>
      </c>
      <c r="H56" s="31"/>
      <c r="I56" s="30">
        <f t="shared" ref="I56" si="163">(H56*3531.5*(5.89*10^-7)*$L$7*$L$8)</f>
        <v>0</v>
      </c>
      <c r="J56" s="7"/>
    </row>
    <row r="57" spans="1:10" x14ac:dyDescent="0.25">
      <c r="A57" s="23">
        <v>3360</v>
      </c>
      <c r="B57" s="29"/>
      <c r="C57" s="30">
        <f t="shared" si="1"/>
        <v>0</v>
      </c>
      <c r="D57" s="31"/>
      <c r="E57" s="30">
        <f t="shared" ref="E57" si="164">(D57*3531.5*(5.89*10^-7)*$L$7*$L$8)</f>
        <v>0</v>
      </c>
      <c r="F57" s="31"/>
      <c r="G57" s="30">
        <f t="shared" ref="G57" si="165">(F57*3531.5*(5.89*10^-7)*$L$7*$L$8)</f>
        <v>0</v>
      </c>
      <c r="H57" s="31"/>
      <c r="I57" s="30">
        <f t="shared" ref="I57" si="166">(H57*3531.5*(5.89*10^-7)*$L$7*$L$8)</f>
        <v>0</v>
      </c>
      <c r="J57" s="7"/>
    </row>
    <row r="58" spans="1:10" x14ac:dyDescent="0.25">
      <c r="A58" s="23">
        <v>3420</v>
      </c>
      <c r="B58" s="29"/>
      <c r="C58" s="30">
        <f t="shared" si="1"/>
        <v>0</v>
      </c>
      <c r="D58" s="31"/>
      <c r="E58" s="30">
        <f t="shared" ref="E58" si="167">(D58*3531.5*(5.89*10^-7)*$L$7*$L$8)</f>
        <v>0</v>
      </c>
      <c r="F58" s="31"/>
      <c r="G58" s="30">
        <f t="shared" ref="G58" si="168">(F58*3531.5*(5.89*10^-7)*$L$7*$L$8)</f>
        <v>0</v>
      </c>
      <c r="H58" s="31"/>
      <c r="I58" s="30">
        <f t="shared" ref="I58" si="169">(H58*3531.5*(5.89*10^-7)*$L$7*$L$8)</f>
        <v>0</v>
      </c>
      <c r="J58" s="7"/>
    </row>
    <row r="59" spans="1:10" x14ac:dyDescent="0.25">
      <c r="A59" s="23">
        <v>3480</v>
      </c>
      <c r="B59" s="29"/>
      <c r="C59" s="30">
        <f t="shared" si="1"/>
        <v>0</v>
      </c>
      <c r="D59" s="31"/>
      <c r="E59" s="30">
        <f t="shared" ref="E59" si="170">(D59*3531.5*(5.89*10^-7)*$L$7*$L$8)</f>
        <v>0</v>
      </c>
      <c r="F59" s="31"/>
      <c r="G59" s="30">
        <f t="shared" ref="G59" si="171">(F59*3531.5*(5.89*10^-7)*$L$7*$L$8)</f>
        <v>0</v>
      </c>
      <c r="H59" s="31"/>
      <c r="I59" s="30">
        <f t="shared" ref="I59" si="172">(H59*3531.5*(5.89*10^-7)*$L$7*$L$8)</f>
        <v>0</v>
      </c>
      <c r="J59" s="7"/>
    </row>
    <row r="60" spans="1:10" x14ac:dyDescent="0.25">
      <c r="A60" s="23">
        <v>3540</v>
      </c>
      <c r="B60" s="29"/>
      <c r="C60" s="30">
        <f t="shared" si="1"/>
        <v>0</v>
      </c>
      <c r="D60" s="31"/>
      <c r="E60" s="30">
        <f t="shared" ref="E60" si="173">(D60*3531.5*(5.89*10^-7)*$L$7*$L$8)</f>
        <v>0</v>
      </c>
      <c r="F60" s="31"/>
      <c r="G60" s="30">
        <f t="shared" ref="G60" si="174">(F60*3531.5*(5.89*10^-7)*$L$7*$L$8)</f>
        <v>0</v>
      </c>
      <c r="H60" s="31"/>
      <c r="I60" s="30">
        <f t="shared" ref="I60" si="175">(H60*3531.5*(5.89*10^-7)*$L$7*$L$8)</f>
        <v>0</v>
      </c>
      <c r="J60" s="7"/>
    </row>
    <row r="61" spans="1:10" x14ac:dyDescent="0.25">
      <c r="A61" s="23">
        <v>3600</v>
      </c>
      <c r="B61" s="29"/>
      <c r="C61" s="30">
        <f t="shared" si="1"/>
        <v>0</v>
      </c>
      <c r="D61" s="31"/>
      <c r="E61" s="30">
        <f t="shared" ref="E61" si="176">(D61*3531.5*(5.89*10^-7)*$L$7*$L$8)</f>
        <v>0</v>
      </c>
      <c r="F61" s="31"/>
      <c r="G61" s="30">
        <f t="shared" ref="G61" si="177">(F61*3531.5*(5.89*10^-7)*$L$7*$L$8)</f>
        <v>0</v>
      </c>
      <c r="H61" s="31"/>
      <c r="I61" s="30">
        <f t="shared" ref="I61" si="178">(H61*3531.5*(5.89*10^-7)*$L$7*$L$8)</f>
        <v>0</v>
      </c>
      <c r="J61" s="7"/>
    </row>
    <row r="62" spans="1:10" x14ac:dyDescent="0.25">
      <c r="A62" s="23">
        <v>3660</v>
      </c>
      <c r="B62" s="29"/>
      <c r="C62" s="30">
        <f t="shared" si="1"/>
        <v>0</v>
      </c>
      <c r="D62" s="31"/>
      <c r="E62" s="30">
        <f t="shared" ref="E62" si="179">(D62*3531.5*(5.89*10^-7)*$L$7*$L$8)</f>
        <v>0</v>
      </c>
      <c r="F62" s="31"/>
      <c r="G62" s="30">
        <f t="shared" ref="G62" si="180">(F62*3531.5*(5.89*10^-7)*$L$7*$L$8)</f>
        <v>0</v>
      </c>
      <c r="H62" s="31"/>
      <c r="I62" s="30">
        <f t="shared" ref="I62" si="181">(H62*3531.5*(5.89*10^-7)*$L$7*$L$8)</f>
        <v>0</v>
      </c>
      <c r="J62" s="7"/>
    </row>
    <row r="63" spans="1:10" x14ac:dyDescent="0.25">
      <c r="A63" s="23">
        <v>3720</v>
      </c>
      <c r="B63" s="29"/>
      <c r="C63" s="30">
        <f t="shared" si="1"/>
        <v>0</v>
      </c>
      <c r="D63" s="31"/>
      <c r="E63" s="30">
        <f t="shared" ref="E63" si="182">(D63*3531.5*(5.89*10^-7)*$L$7*$L$8)</f>
        <v>0</v>
      </c>
      <c r="F63" s="31"/>
      <c r="G63" s="30">
        <f t="shared" ref="G63" si="183">(F63*3531.5*(5.89*10^-7)*$L$7*$L$8)</f>
        <v>0</v>
      </c>
      <c r="H63" s="31"/>
      <c r="I63" s="30">
        <f t="shared" ref="I63" si="184">(H63*3531.5*(5.89*10^-7)*$L$7*$L$8)</f>
        <v>0</v>
      </c>
      <c r="J63" s="7"/>
    </row>
    <row r="64" spans="1:10" x14ac:dyDescent="0.25">
      <c r="A64" s="23">
        <v>3780</v>
      </c>
      <c r="B64" s="29"/>
      <c r="C64" s="30">
        <f t="shared" si="1"/>
        <v>0</v>
      </c>
      <c r="D64" s="31"/>
      <c r="E64" s="30">
        <f t="shared" ref="E64" si="185">(D64*3531.5*(5.89*10^-7)*$L$7*$L$8)</f>
        <v>0</v>
      </c>
      <c r="F64" s="31"/>
      <c r="G64" s="30">
        <f t="shared" ref="G64" si="186">(F64*3531.5*(5.89*10^-7)*$L$7*$L$8)</f>
        <v>0</v>
      </c>
      <c r="H64" s="31"/>
      <c r="I64" s="30">
        <f t="shared" ref="I64" si="187">(H64*3531.5*(5.89*10^-7)*$L$7*$L$8)</f>
        <v>0</v>
      </c>
      <c r="J64" s="7"/>
    </row>
    <row r="65" spans="1:10" x14ac:dyDescent="0.25">
      <c r="A65" s="23">
        <v>3840</v>
      </c>
      <c r="B65" s="29"/>
      <c r="C65" s="30">
        <f t="shared" si="1"/>
        <v>0</v>
      </c>
      <c r="D65" s="31"/>
      <c r="E65" s="30">
        <f t="shared" ref="E65" si="188">(D65*3531.5*(5.89*10^-7)*$L$7*$L$8)</f>
        <v>0</v>
      </c>
      <c r="F65" s="31"/>
      <c r="G65" s="30">
        <f t="shared" ref="G65" si="189">(F65*3531.5*(5.89*10^-7)*$L$7*$L$8)</f>
        <v>0</v>
      </c>
      <c r="H65" s="31"/>
      <c r="I65" s="30">
        <f t="shared" ref="I65" si="190">(H65*3531.5*(5.89*10^-7)*$L$7*$L$8)</f>
        <v>0</v>
      </c>
      <c r="J65" s="7"/>
    </row>
    <row r="66" spans="1:10" x14ac:dyDescent="0.25">
      <c r="A66" s="23">
        <v>3900</v>
      </c>
      <c r="B66" s="29"/>
      <c r="C66" s="30">
        <f t="shared" si="1"/>
        <v>0</v>
      </c>
      <c r="D66" s="31"/>
      <c r="E66" s="30">
        <f t="shared" ref="E66" si="191">(D66*3531.5*(5.89*10^-7)*$L$7*$L$8)</f>
        <v>0</v>
      </c>
      <c r="F66" s="31"/>
      <c r="G66" s="30">
        <f t="shared" ref="G66" si="192">(F66*3531.5*(5.89*10^-7)*$L$7*$L$8)</f>
        <v>0</v>
      </c>
      <c r="H66" s="31"/>
      <c r="I66" s="30">
        <f t="shared" ref="I66" si="193">(H66*3531.5*(5.89*10^-7)*$L$7*$L$8)</f>
        <v>0</v>
      </c>
      <c r="J66" s="7"/>
    </row>
    <row r="67" spans="1:10" x14ac:dyDescent="0.25">
      <c r="A67" s="23">
        <v>3960</v>
      </c>
      <c r="B67" s="29"/>
      <c r="C67" s="30">
        <f t="shared" ref="C67:C130" si="194">($B67*3531.5*(5.89*10^-7)*$L$7*$L$8)</f>
        <v>0</v>
      </c>
      <c r="D67" s="31"/>
      <c r="E67" s="30">
        <f t="shared" ref="E67" si="195">(D67*3531.5*(5.89*10^-7)*$L$7*$L$8)</f>
        <v>0</v>
      </c>
      <c r="F67" s="31"/>
      <c r="G67" s="30">
        <f t="shared" ref="G67" si="196">(F67*3531.5*(5.89*10^-7)*$L$7*$L$8)</f>
        <v>0</v>
      </c>
      <c r="H67" s="31"/>
      <c r="I67" s="30">
        <f t="shared" ref="I67" si="197">(H67*3531.5*(5.89*10^-7)*$L$7*$L$8)</f>
        <v>0</v>
      </c>
      <c r="J67" s="7"/>
    </row>
    <row r="68" spans="1:10" x14ac:dyDescent="0.25">
      <c r="A68" s="23">
        <v>4020</v>
      </c>
      <c r="B68" s="29"/>
      <c r="C68" s="30">
        <f t="shared" si="194"/>
        <v>0</v>
      </c>
      <c r="D68" s="31"/>
      <c r="E68" s="30">
        <f t="shared" ref="E68" si="198">(D68*3531.5*(5.89*10^-7)*$L$7*$L$8)</f>
        <v>0</v>
      </c>
      <c r="F68" s="31"/>
      <c r="G68" s="30">
        <f t="shared" ref="G68" si="199">(F68*3531.5*(5.89*10^-7)*$L$7*$L$8)</f>
        <v>0</v>
      </c>
      <c r="H68" s="31"/>
      <c r="I68" s="30">
        <f t="shared" ref="I68" si="200">(H68*3531.5*(5.89*10^-7)*$L$7*$L$8)</f>
        <v>0</v>
      </c>
      <c r="J68" s="7"/>
    </row>
    <row r="69" spans="1:10" x14ac:dyDescent="0.25">
      <c r="A69" s="24">
        <v>4080</v>
      </c>
      <c r="B69" s="32"/>
      <c r="C69" s="30">
        <f t="shared" si="194"/>
        <v>0</v>
      </c>
      <c r="D69" s="31"/>
      <c r="E69" s="30">
        <f t="shared" ref="E69" si="201">(D69*3531.5*(5.89*10^-7)*$L$7*$L$8)</f>
        <v>0</v>
      </c>
      <c r="F69" s="31"/>
      <c r="G69" s="30">
        <f t="shared" ref="G69" si="202">(F69*3531.5*(5.89*10^-7)*$L$7*$L$8)</f>
        <v>0</v>
      </c>
      <c r="H69" s="31"/>
      <c r="I69" s="30">
        <f t="shared" ref="I69" si="203">(H69*3531.5*(5.89*10^-7)*$L$7*$L$8)</f>
        <v>0</v>
      </c>
      <c r="J69" s="7"/>
    </row>
    <row r="70" spans="1:10" x14ac:dyDescent="0.25">
      <c r="A70" s="24">
        <v>4140</v>
      </c>
      <c r="B70" s="32"/>
      <c r="C70" s="30">
        <f t="shared" si="194"/>
        <v>0</v>
      </c>
      <c r="D70" s="31"/>
      <c r="E70" s="30">
        <f t="shared" ref="E70" si="204">(D70*3531.5*(5.89*10^-7)*$L$7*$L$8)</f>
        <v>0</v>
      </c>
      <c r="F70" s="31"/>
      <c r="G70" s="30">
        <f t="shared" ref="G70" si="205">(F70*3531.5*(5.89*10^-7)*$L$7*$L$8)</f>
        <v>0</v>
      </c>
      <c r="H70" s="31"/>
      <c r="I70" s="30">
        <f t="shared" ref="I70" si="206">(H70*3531.5*(5.89*10^-7)*$L$7*$L$8)</f>
        <v>0</v>
      </c>
      <c r="J70" s="7"/>
    </row>
    <row r="71" spans="1:10" x14ac:dyDescent="0.25">
      <c r="A71" s="24">
        <v>4200</v>
      </c>
      <c r="B71" s="32"/>
      <c r="C71" s="30">
        <f t="shared" si="194"/>
        <v>0</v>
      </c>
      <c r="D71" s="31"/>
      <c r="E71" s="30">
        <f t="shared" ref="E71" si="207">(D71*3531.5*(5.89*10^-7)*$L$7*$L$8)</f>
        <v>0</v>
      </c>
      <c r="F71" s="31"/>
      <c r="G71" s="30">
        <f t="shared" ref="G71" si="208">(F71*3531.5*(5.89*10^-7)*$L$7*$L$8)</f>
        <v>0</v>
      </c>
      <c r="H71" s="31"/>
      <c r="I71" s="30">
        <f t="shared" ref="I71" si="209">(H71*3531.5*(5.89*10^-7)*$L$7*$L$8)</f>
        <v>0</v>
      </c>
      <c r="J71" s="7"/>
    </row>
    <row r="72" spans="1:10" x14ac:dyDescent="0.25">
      <c r="A72" s="24">
        <v>4260</v>
      </c>
      <c r="B72" s="32"/>
      <c r="C72" s="30">
        <f t="shared" si="194"/>
        <v>0</v>
      </c>
      <c r="D72" s="31"/>
      <c r="E72" s="30">
        <f t="shared" ref="E72" si="210">(D72*3531.5*(5.89*10^-7)*$L$7*$L$8)</f>
        <v>0</v>
      </c>
      <c r="F72" s="31"/>
      <c r="G72" s="30">
        <f t="shared" ref="G72" si="211">(F72*3531.5*(5.89*10^-7)*$L$7*$L$8)</f>
        <v>0</v>
      </c>
      <c r="H72" s="31"/>
      <c r="I72" s="30">
        <f t="shared" ref="I72" si="212">(H72*3531.5*(5.89*10^-7)*$L$7*$L$8)</f>
        <v>0</v>
      </c>
      <c r="J72" s="7"/>
    </row>
    <row r="73" spans="1:10" x14ac:dyDescent="0.25">
      <c r="A73" s="23">
        <v>4320</v>
      </c>
      <c r="B73" s="29"/>
      <c r="C73" s="30">
        <f t="shared" si="194"/>
        <v>0</v>
      </c>
      <c r="D73" s="31"/>
      <c r="E73" s="30">
        <f t="shared" ref="E73" si="213">(D73*3531.5*(5.89*10^-7)*$L$7*$L$8)</f>
        <v>0</v>
      </c>
      <c r="F73" s="31"/>
      <c r="G73" s="30">
        <f t="shared" ref="G73" si="214">(F73*3531.5*(5.89*10^-7)*$L$7*$L$8)</f>
        <v>0</v>
      </c>
      <c r="H73" s="31"/>
      <c r="I73" s="30">
        <f t="shared" ref="I73" si="215">(H73*3531.5*(5.89*10^-7)*$L$7*$L$8)</f>
        <v>0</v>
      </c>
      <c r="J73" s="7"/>
    </row>
    <row r="74" spans="1:10" x14ac:dyDescent="0.25">
      <c r="A74" s="23">
        <v>4380</v>
      </c>
      <c r="B74" s="29"/>
      <c r="C74" s="30">
        <f t="shared" si="194"/>
        <v>0</v>
      </c>
      <c r="D74" s="31"/>
      <c r="E74" s="30">
        <f t="shared" ref="E74" si="216">(D74*3531.5*(5.89*10^-7)*$L$7*$L$8)</f>
        <v>0</v>
      </c>
      <c r="F74" s="31"/>
      <c r="G74" s="30">
        <f t="shared" ref="G74" si="217">(F74*3531.5*(5.89*10^-7)*$L$7*$L$8)</f>
        <v>0</v>
      </c>
      <c r="H74" s="31"/>
      <c r="I74" s="30">
        <f t="shared" ref="I74" si="218">(H74*3531.5*(5.89*10^-7)*$L$7*$L$8)</f>
        <v>0</v>
      </c>
      <c r="J74" s="7"/>
    </row>
    <row r="75" spans="1:10" x14ac:dyDescent="0.25">
      <c r="A75" s="23">
        <v>4440</v>
      </c>
      <c r="B75" s="29"/>
      <c r="C75" s="30">
        <f t="shared" si="194"/>
        <v>0</v>
      </c>
      <c r="D75" s="31"/>
      <c r="E75" s="30">
        <f t="shared" ref="E75" si="219">(D75*3531.5*(5.89*10^-7)*$L$7*$L$8)</f>
        <v>0</v>
      </c>
      <c r="F75" s="31"/>
      <c r="G75" s="30">
        <f t="shared" ref="G75" si="220">(F75*3531.5*(5.89*10^-7)*$L$7*$L$8)</f>
        <v>0</v>
      </c>
      <c r="H75" s="31"/>
      <c r="I75" s="30">
        <f t="shared" ref="I75" si="221">(H75*3531.5*(5.89*10^-7)*$L$7*$L$8)</f>
        <v>0</v>
      </c>
      <c r="J75" s="7"/>
    </row>
    <row r="76" spans="1:10" x14ac:dyDescent="0.25">
      <c r="A76" s="23">
        <v>4500</v>
      </c>
      <c r="B76" s="29"/>
      <c r="C76" s="30">
        <f t="shared" si="194"/>
        <v>0</v>
      </c>
      <c r="D76" s="31"/>
      <c r="E76" s="30">
        <f t="shared" ref="E76" si="222">(D76*3531.5*(5.89*10^-7)*$L$7*$L$8)</f>
        <v>0</v>
      </c>
      <c r="F76" s="31"/>
      <c r="G76" s="30">
        <f t="shared" ref="G76" si="223">(F76*3531.5*(5.89*10^-7)*$L$7*$L$8)</f>
        <v>0</v>
      </c>
      <c r="H76" s="31"/>
      <c r="I76" s="30">
        <f t="shared" ref="I76" si="224">(H76*3531.5*(5.89*10^-7)*$L$7*$L$8)</f>
        <v>0</v>
      </c>
      <c r="J76" s="7"/>
    </row>
    <row r="77" spans="1:10" x14ac:dyDescent="0.25">
      <c r="A77" s="23">
        <v>4560</v>
      </c>
      <c r="B77" s="29"/>
      <c r="C77" s="30">
        <f t="shared" si="194"/>
        <v>0</v>
      </c>
      <c r="D77" s="31"/>
      <c r="E77" s="30">
        <f t="shared" ref="E77" si="225">(D77*3531.5*(5.89*10^-7)*$L$7*$L$8)</f>
        <v>0</v>
      </c>
      <c r="F77" s="31"/>
      <c r="G77" s="30">
        <f t="shared" ref="G77" si="226">(F77*3531.5*(5.89*10^-7)*$L$7*$L$8)</f>
        <v>0</v>
      </c>
      <c r="H77" s="31"/>
      <c r="I77" s="30">
        <f t="shared" ref="I77" si="227">(H77*3531.5*(5.89*10^-7)*$L$7*$L$8)</f>
        <v>0</v>
      </c>
      <c r="J77" s="7"/>
    </row>
    <row r="78" spans="1:10" x14ac:dyDescent="0.25">
      <c r="A78" s="23">
        <v>4620</v>
      </c>
      <c r="B78" s="29"/>
      <c r="C78" s="30">
        <f t="shared" si="194"/>
        <v>0</v>
      </c>
      <c r="D78" s="31"/>
      <c r="E78" s="30">
        <f t="shared" ref="E78" si="228">(D78*3531.5*(5.89*10^-7)*$L$7*$L$8)</f>
        <v>0</v>
      </c>
      <c r="F78" s="31"/>
      <c r="G78" s="30">
        <f t="shared" ref="G78" si="229">(F78*3531.5*(5.89*10^-7)*$L$7*$L$8)</f>
        <v>0</v>
      </c>
      <c r="H78" s="31"/>
      <c r="I78" s="30">
        <f t="shared" ref="I78" si="230">(H78*3531.5*(5.89*10^-7)*$L$7*$L$8)</f>
        <v>0</v>
      </c>
      <c r="J78" s="7"/>
    </row>
    <row r="79" spans="1:10" x14ac:dyDescent="0.25">
      <c r="A79" s="23">
        <v>4680</v>
      </c>
      <c r="B79" s="29"/>
      <c r="C79" s="30">
        <f t="shared" si="194"/>
        <v>0</v>
      </c>
      <c r="D79" s="31"/>
      <c r="E79" s="30">
        <f t="shared" ref="E79" si="231">(D79*3531.5*(5.89*10^-7)*$L$7*$L$8)</f>
        <v>0</v>
      </c>
      <c r="F79" s="31"/>
      <c r="G79" s="30">
        <f t="shared" ref="G79" si="232">(F79*3531.5*(5.89*10^-7)*$L$7*$L$8)</f>
        <v>0</v>
      </c>
      <c r="H79" s="31"/>
      <c r="I79" s="30">
        <f t="shared" ref="I79" si="233">(H79*3531.5*(5.89*10^-7)*$L$7*$L$8)</f>
        <v>0</v>
      </c>
      <c r="J79" s="7"/>
    </row>
    <row r="80" spans="1:10" x14ac:dyDescent="0.25">
      <c r="A80" s="23">
        <v>4740</v>
      </c>
      <c r="B80" s="29"/>
      <c r="C80" s="30">
        <f t="shared" si="194"/>
        <v>0</v>
      </c>
      <c r="D80" s="31"/>
      <c r="E80" s="30">
        <f t="shared" ref="E80" si="234">(D80*3531.5*(5.89*10^-7)*$L$7*$L$8)</f>
        <v>0</v>
      </c>
      <c r="F80" s="31"/>
      <c r="G80" s="30">
        <f t="shared" ref="G80" si="235">(F80*3531.5*(5.89*10^-7)*$L$7*$L$8)</f>
        <v>0</v>
      </c>
      <c r="H80" s="31"/>
      <c r="I80" s="30">
        <f t="shared" ref="I80" si="236">(H80*3531.5*(5.89*10^-7)*$L$7*$L$8)</f>
        <v>0</v>
      </c>
      <c r="J80" s="7"/>
    </row>
    <row r="81" spans="1:10" x14ac:dyDescent="0.25">
      <c r="A81" s="23">
        <v>4800</v>
      </c>
      <c r="B81" s="29"/>
      <c r="C81" s="30">
        <f t="shared" si="194"/>
        <v>0</v>
      </c>
      <c r="D81" s="31"/>
      <c r="E81" s="30">
        <f t="shared" ref="E81" si="237">(D81*3531.5*(5.89*10^-7)*$L$7*$L$8)</f>
        <v>0</v>
      </c>
      <c r="F81" s="31"/>
      <c r="G81" s="30">
        <f t="shared" ref="G81" si="238">(F81*3531.5*(5.89*10^-7)*$L$7*$L$8)</f>
        <v>0</v>
      </c>
      <c r="H81" s="31"/>
      <c r="I81" s="30">
        <f t="shared" ref="I81" si="239">(H81*3531.5*(5.89*10^-7)*$L$7*$L$8)</f>
        <v>0</v>
      </c>
      <c r="J81" s="7"/>
    </row>
    <row r="82" spans="1:10" x14ac:dyDescent="0.25">
      <c r="A82" s="23">
        <v>4860</v>
      </c>
      <c r="B82" s="29"/>
      <c r="C82" s="30">
        <f t="shared" si="194"/>
        <v>0</v>
      </c>
      <c r="D82" s="31"/>
      <c r="E82" s="30">
        <f t="shared" ref="E82" si="240">(D82*3531.5*(5.89*10^-7)*$L$7*$L$8)</f>
        <v>0</v>
      </c>
      <c r="F82" s="31"/>
      <c r="G82" s="30">
        <f t="shared" ref="G82" si="241">(F82*3531.5*(5.89*10^-7)*$L$7*$L$8)</f>
        <v>0</v>
      </c>
      <c r="H82" s="31"/>
      <c r="I82" s="30">
        <f t="shared" ref="I82" si="242">(H82*3531.5*(5.89*10^-7)*$L$7*$L$8)</f>
        <v>0</v>
      </c>
      <c r="J82" s="7"/>
    </row>
    <row r="83" spans="1:10" x14ac:dyDescent="0.25">
      <c r="A83" s="23">
        <v>4920</v>
      </c>
      <c r="B83" s="29"/>
      <c r="C83" s="30">
        <f t="shared" si="194"/>
        <v>0</v>
      </c>
      <c r="D83" s="31"/>
      <c r="E83" s="30">
        <f t="shared" ref="E83" si="243">(D83*3531.5*(5.89*10^-7)*$L$7*$L$8)</f>
        <v>0</v>
      </c>
      <c r="F83" s="31"/>
      <c r="G83" s="30">
        <f t="shared" ref="G83" si="244">(F83*3531.5*(5.89*10^-7)*$L$7*$L$8)</f>
        <v>0</v>
      </c>
      <c r="H83" s="31"/>
      <c r="I83" s="30">
        <f t="shared" ref="I83" si="245">(H83*3531.5*(5.89*10^-7)*$L$7*$L$8)</f>
        <v>0</v>
      </c>
      <c r="J83" s="7"/>
    </row>
    <row r="84" spans="1:10" x14ac:dyDescent="0.25">
      <c r="A84" s="23">
        <v>4980</v>
      </c>
      <c r="B84" s="29"/>
      <c r="C84" s="30">
        <f t="shared" si="194"/>
        <v>0</v>
      </c>
      <c r="D84" s="31"/>
      <c r="E84" s="30">
        <f t="shared" ref="E84" si="246">(D84*3531.5*(5.89*10^-7)*$L$7*$L$8)</f>
        <v>0</v>
      </c>
      <c r="F84" s="31"/>
      <c r="G84" s="30">
        <f t="shared" ref="G84" si="247">(F84*3531.5*(5.89*10^-7)*$L$7*$L$8)</f>
        <v>0</v>
      </c>
      <c r="H84" s="31"/>
      <c r="I84" s="30">
        <f t="shared" ref="I84" si="248">(H84*3531.5*(5.89*10^-7)*$L$7*$L$8)</f>
        <v>0</v>
      </c>
      <c r="J84" s="7"/>
    </row>
    <row r="85" spans="1:10" x14ac:dyDescent="0.25">
      <c r="A85" s="23">
        <v>5040</v>
      </c>
      <c r="B85" s="29"/>
      <c r="C85" s="30">
        <f t="shared" si="194"/>
        <v>0</v>
      </c>
      <c r="D85" s="31"/>
      <c r="E85" s="30">
        <f t="shared" ref="E85" si="249">(D85*3531.5*(5.89*10^-7)*$L$7*$L$8)</f>
        <v>0</v>
      </c>
      <c r="F85" s="31"/>
      <c r="G85" s="30">
        <f t="shared" ref="G85" si="250">(F85*3531.5*(5.89*10^-7)*$L$7*$L$8)</f>
        <v>0</v>
      </c>
      <c r="H85" s="31"/>
      <c r="I85" s="30">
        <f t="shared" ref="I85" si="251">(H85*3531.5*(5.89*10^-7)*$L$7*$L$8)</f>
        <v>0</v>
      </c>
      <c r="J85" s="7"/>
    </row>
    <row r="86" spans="1:10" x14ac:dyDescent="0.25">
      <c r="A86" s="23">
        <v>5100</v>
      </c>
      <c r="B86" s="29"/>
      <c r="C86" s="30">
        <f t="shared" si="194"/>
        <v>0</v>
      </c>
      <c r="D86" s="31"/>
      <c r="E86" s="30">
        <f t="shared" ref="E86" si="252">(D86*3531.5*(5.89*10^-7)*$L$7*$L$8)</f>
        <v>0</v>
      </c>
      <c r="F86" s="31"/>
      <c r="G86" s="30">
        <f t="shared" ref="G86" si="253">(F86*3531.5*(5.89*10^-7)*$L$7*$L$8)</f>
        <v>0</v>
      </c>
      <c r="H86" s="31"/>
      <c r="I86" s="30">
        <f t="shared" ref="I86" si="254">(H86*3531.5*(5.89*10^-7)*$L$7*$L$8)</f>
        <v>0</v>
      </c>
    </row>
    <row r="87" spans="1:10" x14ac:dyDescent="0.25">
      <c r="A87" s="23">
        <v>5160</v>
      </c>
      <c r="B87" s="29"/>
      <c r="C87" s="30">
        <f t="shared" si="194"/>
        <v>0</v>
      </c>
      <c r="D87" s="31"/>
      <c r="E87" s="30">
        <f t="shared" ref="E87" si="255">(D87*3531.5*(5.89*10^-7)*$L$7*$L$8)</f>
        <v>0</v>
      </c>
      <c r="F87" s="31"/>
      <c r="G87" s="30">
        <f t="shared" ref="G87" si="256">(F87*3531.5*(5.89*10^-7)*$L$7*$L$8)</f>
        <v>0</v>
      </c>
      <c r="H87" s="31"/>
      <c r="I87" s="30">
        <f t="shared" ref="I87" si="257">(H87*3531.5*(5.89*10^-7)*$L$7*$L$8)</f>
        <v>0</v>
      </c>
    </row>
    <row r="88" spans="1:10" x14ac:dyDescent="0.25">
      <c r="A88" s="23">
        <v>5220</v>
      </c>
      <c r="B88" s="29"/>
      <c r="C88" s="30">
        <f t="shared" si="194"/>
        <v>0</v>
      </c>
      <c r="D88" s="31"/>
      <c r="E88" s="30">
        <f t="shared" ref="E88" si="258">(D88*3531.5*(5.89*10^-7)*$L$7*$L$8)</f>
        <v>0</v>
      </c>
      <c r="F88" s="31"/>
      <c r="G88" s="30">
        <f t="shared" ref="G88" si="259">(F88*3531.5*(5.89*10^-7)*$L$7*$L$8)</f>
        <v>0</v>
      </c>
      <c r="H88" s="31"/>
      <c r="I88" s="30">
        <f t="shared" ref="I88" si="260">(H88*3531.5*(5.89*10^-7)*$L$7*$L$8)</f>
        <v>0</v>
      </c>
    </row>
    <row r="89" spans="1:10" x14ac:dyDescent="0.25">
      <c r="A89" s="23">
        <v>5280</v>
      </c>
      <c r="B89" s="29"/>
      <c r="C89" s="30">
        <f t="shared" si="194"/>
        <v>0</v>
      </c>
      <c r="D89" s="31"/>
      <c r="E89" s="30">
        <f t="shared" ref="E89" si="261">(D89*3531.5*(5.89*10^-7)*$L$7*$L$8)</f>
        <v>0</v>
      </c>
      <c r="F89" s="31"/>
      <c r="G89" s="30">
        <f t="shared" ref="G89" si="262">(F89*3531.5*(5.89*10^-7)*$L$7*$L$8)</f>
        <v>0</v>
      </c>
      <c r="H89" s="31"/>
      <c r="I89" s="30">
        <f t="shared" ref="I89" si="263">(H89*3531.5*(5.89*10^-7)*$L$7*$L$8)</f>
        <v>0</v>
      </c>
    </row>
    <row r="90" spans="1:10" x14ac:dyDescent="0.25">
      <c r="A90" s="23">
        <v>5340</v>
      </c>
      <c r="B90" s="29"/>
      <c r="C90" s="30">
        <f t="shared" si="194"/>
        <v>0</v>
      </c>
      <c r="D90" s="31"/>
      <c r="E90" s="30">
        <f t="shared" ref="E90" si="264">(D90*3531.5*(5.89*10^-7)*$L$7*$L$8)</f>
        <v>0</v>
      </c>
      <c r="F90" s="31"/>
      <c r="G90" s="30">
        <f t="shared" ref="G90" si="265">(F90*3531.5*(5.89*10^-7)*$L$7*$L$8)</f>
        <v>0</v>
      </c>
      <c r="H90" s="31"/>
      <c r="I90" s="30">
        <f t="shared" ref="I90" si="266">(H90*3531.5*(5.89*10^-7)*$L$7*$L$8)</f>
        <v>0</v>
      </c>
    </row>
    <row r="91" spans="1:10" x14ac:dyDescent="0.25">
      <c r="A91" s="23">
        <v>5400</v>
      </c>
      <c r="B91" s="29"/>
      <c r="C91" s="30">
        <f t="shared" si="194"/>
        <v>0</v>
      </c>
      <c r="D91" s="31"/>
      <c r="E91" s="30">
        <f t="shared" ref="E91" si="267">(D91*3531.5*(5.89*10^-7)*$L$7*$L$8)</f>
        <v>0</v>
      </c>
      <c r="F91" s="31"/>
      <c r="G91" s="30">
        <f t="shared" ref="G91" si="268">(F91*3531.5*(5.89*10^-7)*$L$7*$L$8)</f>
        <v>0</v>
      </c>
      <c r="H91" s="31"/>
      <c r="I91" s="30">
        <f t="shared" ref="I91" si="269">(H91*3531.5*(5.89*10^-7)*$L$7*$L$8)</f>
        <v>0</v>
      </c>
    </row>
    <row r="92" spans="1:10" x14ac:dyDescent="0.25">
      <c r="A92" s="23">
        <v>5460</v>
      </c>
      <c r="B92" s="29"/>
      <c r="C92" s="30">
        <f t="shared" si="194"/>
        <v>0</v>
      </c>
      <c r="D92" s="31"/>
      <c r="E92" s="30">
        <f t="shared" ref="E92" si="270">(D92*3531.5*(5.89*10^-7)*$L$7*$L$8)</f>
        <v>0</v>
      </c>
      <c r="F92" s="31"/>
      <c r="G92" s="30">
        <f t="shared" ref="G92" si="271">(F92*3531.5*(5.89*10^-7)*$L$7*$L$8)</f>
        <v>0</v>
      </c>
      <c r="H92" s="31"/>
      <c r="I92" s="30">
        <f t="shared" ref="I92" si="272">(H92*3531.5*(5.89*10^-7)*$L$7*$L$8)</f>
        <v>0</v>
      </c>
    </row>
    <row r="93" spans="1:10" x14ac:dyDescent="0.25">
      <c r="A93" s="23">
        <v>5520</v>
      </c>
      <c r="B93" s="29"/>
      <c r="C93" s="30">
        <f t="shared" si="194"/>
        <v>0</v>
      </c>
      <c r="D93" s="31"/>
      <c r="E93" s="30">
        <f t="shared" ref="E93" si="273">(D93*3531.5*(5.89*10^-7)*$L$7*$L$8)</f>
        <v>0</v>
      </c>
      <c r="F93" s="31"/>
      <c r="G93" s="30">
        <f t="shared" ref="G93" si="274">(F93*3531.5*(5.89*10^-7)*$L$7*$L$8)</f>
        <v>0</v>
      </c>
      <c r="H93" s="31"/>
      <c r="I93" s="30">
        <f t="shared" ref="I93" si="275">(H93*3531.5*(5.89*10^-7)*$L$7*$L$8)</f>
        <v>0</v>
      </c>
    </row>
    <row r="94" spans="1:10" x14ac:dyDescent="0.25">
      <c r="A94" s="23">
        <v>5580</v>
      </c>
      <c r="B94" s="29"/>
      <c r="C94" s="30">
        <f t="shared" si="194"/>
        <v>0</v>
      </c>
      <c r="D94" s="31"/>
      <c r="E94" s="30">
        <f t="shared" ref="E94" si="276">(D94*3531.5*(5.89*10^-7)*$L$7*$L$8)</f>
        <v>0</v>
      </c>
      <c r="F94" s="31"/>
      <c r="G94" s="30">
        <f t="shared" ref="G94" si="277">(F94*3531.5*(5.89*10^-7)*$L$7*$L$8)</f>
        <v>0</v>
      </c>
      <c r="H94" s="31"/>
      <c r="I94" s="30">
        <f t="shared" ref="I94" si="278">(H94*3531.5*(5.89*10^-7)*$L$7*$L$8)</f>
        <v>0</v>
      </c>
    </row>
    <row r="95" spans="1:10" x14ac:dyDescent="0.25">
      <c r="A95" s="23">
        <v>5640</v>
      </c>
      <c r="B95" s="29"/>
      <c r="C95" s="30">
        <f t="shared" si="194"/>
        <v>0</v>
      </c>
      <c r="D95" s="31"/>
      <c r="E95" s="30">
        <f t="shared" ref="E95" si="279">(D95*3531.5*(5.89*10^-7)*$L$7*$L$8)</f>
        <v>0</v>
      </c>
      <c r="F95" s="31"/>
      <c r="G95" s="30">
        <f t="shared" ref="G95" si="280">(F95*3531.5*(5.89*10^-7)*$L$7*$L$8)</f>
        <v>0</v>
      </c>
      <c r="H95" s="31"/>
      <c r="I95" s="30">
        <f t="shared" ref="I95" si="281">(H95*3531.5*(5.89*10^-7)*$L$7*$L$8)</f>
        <v>0</v>
      </c>
    </row>
    <row r="96" spans="1:10" x14ac:dyDescent="0.25">
      <c r="A96" s="23">
        <v>5700</v>
      </c>
      <c r="B96" s="29"/>
      <c r="C96" s="30">
        <f t="shared" si="194"/>
        <v>0</v>
      </c>
      <c r="D96" s="31"/>
      <c r="E96" s="30">
        <f t="shared" ref="E96" si="282">(D96*3531.5*(5.89*10^-7)*$L$7*$L$8)</f>
        <v>0</v>
      </c>
      <c r="F96" s="31"/>
      <c r="G96" s="30">
        <f t="shared" ref="G96" si="283">(F96*3531.5*(5.89*10^-7)*$L$7*$L$8)</f>
        <v>0</v>
      </c>
      <c r="H96" s="31"/>
      <c r="I96" s="30">
        <f t="shared" ref="I96" si="284">(H96*3531.5*(5.89*10^-7)*$L$7*$L$8)</f>
        <v>0</v>
      </c>
    </row>
    <row r="97" spans="1:9" x14ac:dyDescent="0.25">
      <c r="A97" s="23">
        <v>5760</v>
      </c>
      <c r="B97" s="29"/>
      <c r="C97" s="30">
        <f t="shared" si="194"/>
        <v>0</v>
      </c>
      <c r="D97" s="31"/>
      <c r="E97" s="30">
        <f t="shared" ref="E97" si="285">(D97*3531.5*(5.89*10^-7)*$L$7*$L$8)</f>
        <v>0</v>
      </c>
      <c r="F97" s="31"/>
      <c r="G97" s="30">
        <f t="shared" ref="G97" si="286">(F97*3531.5*(5.89*10^-7)*$L$7*$L$8)</f>
        <v>0</v>
      </c>
      <c r="H97" s="31"/>
      <c r="I97" s="30">
        <f t="shared" ref="I97" si="287">(H97*3531.5*(5.89*10^-7)*$L$7*$L$8)</f>
        <v>0</v>
      </c>
    </row>
    <row r="98" spans="1:9" x14ac:dyDescent="0.25">
      <c r="A98" s="23">
        <v>5820</v>
      </c>
      <c r="B98" s="29"/>
      <c r="C98" s="30">
        <f t="shared" si="194"/>
        <v>0</v>
      </c>
      <c r="D98" s="31"/>
      <c r="E98" s="30">
        <f t="shared" ref="E98" si="288">(D98*3531.5*(5.89*10^-7)*$L$7*$L$8)</f>
        <v>0</v>
      </c>
      <c r="F98" s="31"/>
      <c r="G98" s="30">
        <f t="shared" ref="G98" si="289">(F98*3531.5*(5.89*10^-7)*$L$7*$L$8)</f>
        <v>0</v>
      </c>
      <c r="H98" s="31"/>
      <c r="I98" s="30">
        <f t="shared" ref="I98" si="290">(H98*3531.5*(5.89*10^-7)*$L$7*$L$8)</f>
        <v>0</v>
      </c>
    </row>
    <row r="99" spans="1:9" x14ac:dyDescent="0.25">
      <c r="A99" s="23">
        <v>5880</v>
      </c>
      <c r="B99" s="29"/>
      <c r="C99" s="30">
        <f t="shared" si="194"/>
        <v>0</v>
      </c>
      <c r="D99" s="31"/>
      <c r="E99" s="30">
        <f t="shared" ref="E99" si="291">(D99*3531.5*(5.89*10^-7)*$L$7*$L$8)</f>
        <v>0</v>
      </c>
      <c r="F99" s="31"/>
      <c r="G99" s="30">
        <f t="shared" ref="G99" si="292">(F99*3531.5*(5.89*10^-7)*$L$7*$L$8)</f>
        <v>0</v>
      </c>
      <c r="H99" s="31"/>
      <c r="I99" s="30">
        <f t="shared" ref="I99" si="293">(H99*3531.5*(5.89*10^-7)*$L$7*$L$8)</f>
        <v>0</v>
      </c>
    </row>
    <row r="100" spans="1:9" x14ac:dyDescent="0.25">
      <c r="A100" s="23">
        <v>5940</v>
      </c>
      <c r="B100" s="29"/>
      <c r="C100" s="30">
        <f t="shared" si="194"/>
        <v>0</v>
      </c>
      <c r="D100" s="31"/>
      <c r="E100" s="30">
        <f t="shared" ref="E100" si="294">(D100*3531.5*(5.89*10^-7)*$L$7*$L$8)</f>
        <v>0</v>
      </c>
      <c r="F100" s="31"/>
      <c r="G100" s="30">
        <f t="shared" ref="G100" si="295">(F100*3531.5*(5.89*10^-7)*$L$7*$L$8)</f>
        <v>0</v>
      </c>
      <c r="H100" s="31"/>
      <c r="I100" s="30">
        <f t="shared" ref="I100" si="296">(H100*3531.5*(5.89*10^-7)*$L$7*$L$8)</f>
        <v>0</v>
      </c>
    </row>
    <row r="101" spans="1:9" x14ac:dyDescent="0.25">
      <c r="A101" s="23">
        <v>6000</v>
      </c>
      <c r="B101" s="29"/>
      <c r="C101" s="30">
        <f t="shared" si="194"/>
        <v>0</v>
      </c>
      <c r="D101" s="31"/>
      <c r="E101" s="30">
        <f t="shared" ref="E101" si="297">(D101*3531.5*(5.89*10^-7)*$L$7*$L$8)</f>
        <v>0</v>
      </c>
      <c r="F101" s="31"/>
      <c r="G101" s="30">
        <f t="shared" ref="G101" si="298">(F101*3531.5*(5.89*10^-7)*$L$7*$L$8)</f>
        <v>0</v>
      </c>
      <c r="H101" s="31"/>
      <c r="I101" s="30">
        <f t="shared" ref="I101" si="299">(H101*3531.5*(5.89*10^-7)*$L$7*$L$8)</f>
        <v>0</v>
      </c>
    </row>
    <row r="102" spans="1:9" x14ac:dyDescent="0.25">
      <c r="A102" s="23">
        <v>6060</v>
      </c>
      <c r="B102" s="29"/>
      <c r="C102" s="30">
        <f t="shared" si="194"/>
        <v>0</v>
      </c>
      <c r="D102" s="31"/>
      <c r="E102" s="30">
        <f t="shared" ref="E102" si="300">(D102*3531.5*(5.89*10^-7)*$L$7*$L$8)</f>
        <v>0</v>
      </c>
      <c r="F102" s="31"/>
      <c r="G102" s="30">
        <f t="shared" ref="G102" si="301">(F102*3531.5*(5.89*10^-7)*$L$7*$L$8)</f>
        <v>0</v>
      </c>
      <c r="H102" s="31"/>
      <c r="I102" s="30">
        <f t="shared" ref="I102" si="302">(H102*3531.5*(5.89*10^-7)*$L$7*$L$8)</f>
        <v>0</v>
      </c>
    </row>
    <row r="103" spans="1:9" x14ac:dyDescent="0.25">
      <c r="A103" s="23">
        <v>6120</v>
      </c>
      <c r="B103" s="29"/>
      <c r="C103" s="30">
        <f t="shared" si="194"/>
        <v>0</v>
      </c>
      <c r="D103" s="31"/>
      <c r="E103" s="30">
        <f t="shared" ref="E103" si="303">(D103*3531.5*(5.89*10^-7)*$L$7*$L$8)</f>
        <v>0</v>
      </c>
      <c r="F103" s="31"/>
      <c r="G103" s="30">
        <f t="shared" ref="G103" si="304">(F103*3531.5*(5.89*10^-7)*$L$7*$L$8)</f>
        <v>0</v>
      </c>
      <c r="H103" s="31"/>
      <c r="I103" s="30">
        <f t="shared" ref="I103" si="305">(H103*3531.5*(5.89*10^-7)*$L$7*$L$8)</f>
        <v>0</v>
      </c>
    </row>
    <row r="104" spans="1:9" x14ac:dyDescent="0.25">
      <c r="A104" s="23">
        <v>6180</v>
      </c>
      <c r="B104" s="29"/>
      <c r="C104" s="30">
        <f t="shared" si="194"/>
        <v>0</v>
      </c>
      <c r="D104" s="31"/>
      <c r="E104" s="30">
        <f t="shared" ref="E104" si="306">(D104*3531.5*(5.89*10^-7)*$L$7*$L$8)</f>
        <v>0</v>
      </c>
      <c r="F104" s="31"/>
      <c r="G104" s="30">
        <f t="shared" ref="G104" si="307">(F104*3531.5*(5.89*10^-7)*$L$7*$L$8)</f>
        <v>0</v>
      </c>
      <c r="H104" s="31"/>
      <c r="I104" s="30">
        <f t="shared" ref="I104" si="308">(H104*3531.5*(5.89*10^-7)*$L$7*$L$8)</f>
        <v>0</v>
      </c>
    </row>
    <row r="105" spans="1:9" x14ac:dyDescent="0.25">
      <c r="A105" s="23">
        <v>6240</v>
      </c>
      <c r="B105" s="29"/>
      <c r="C105" s="30">
        <f t="shared" si="194"/>
        <v>0</v>
      </c>
      <c r="D105" s="31"/>
      <c r="E105" s="30">
        <f t="shared" ref="E105" si="309">(D105*3531.5*(5.89*10^-7)*$L$7*$L$8)</f>
        <v>0</v>
      </c>
      <c r="F105" s="31"/>
      <c r="G105" s="30">
        <f t="shared" ref="G105" si="310">(F105*3531.5*(5.89*10^-7)*$L$7*$L$8)</f>
        <v>0</v>
      </c>
      <c r="H105" s="31"/>
      <c r="I105" s="30">
        <f t="shared" ref="I105" si="311">(H105*3531.5*(5.89*10^-7)*$L$7*$L$8)</f>
        <v>0</v>
      </c>
    </row>
    <row r="106" spans="1:9" x14ac:dyDescent="0.25">
      <c r="A106" s="23">
        <v>6300</v>
      </c>
      <c r="B106" s="29"/>
      <c r="C106" s="30">
        <f t="shared" si="194"/>
        <v>0</v>
      </c>
      <c r="D106" s="31"/>
      <c r="E106" s="30">
        <f t="shared" ref="E106" si="312">(D106*3531.5*(5.89*10^-7)*$L$7*$L$8)</f>
        <v>0</v>
      </c>
      <c r="F106" s="31"/>
      <c r="G106" s="30">
        <f t="shared" ref="G106" si="313">(F106*3531.5*(5.89*10^-7)*$L$7*$L$8)</f>
        <v>0</v>
      </c>
      <c r="H106" s="31"/>
      <c r="I106" s="30">
        <f t="shared" ref="I106" si="314">(H106*3531.5*(5.89*10^-7)*$L$7*$L$8)</f>
        <v>0</v>
      </c>
    </row>
    <row r="107" spans="1:9" x14ac:dyDescent="0.25">
      <c r="A107" s="23">
        <v>6360</v>
      </c>
      <c r="B107" s="29"/>
      <c r="C107" s="30">
        <f t="shared" si="194"/>
        <v>0</v>
      </c>
      <c r="D107" s="31"/>
      <c r="E107" s="30">
        <f t="shared" ref="E107" si="315">(D107*3531.5*(5.89*10^-7)*$L$7*$L$8)</f>
        <v>0</v>
      </c>
      <c r="F107" s="31"/>
      <c r="G107" s="30">
        <f t="shared" ref="G107" si="316">(F107*3531.5*(5.89*10^-7)*$L$7*$L$8)</f>
        <v>0</v>
      </c>
      <c r="H107" s="31"/>
      <c r="I107" s="30">
        <f t="shared" ref="I107" si="317">(H107*3531.5*(5.89*10^-7)*$L$7*$L$8)</f>
        <v>0</v>
      </c>
    </row>
    <row r="108" spans="1:9" x14ac:dyDescent="0.25">
      <c r="A108" s="23">
        <v>6420</v>
      </c>
      <c r="B108" s="29"/>
      <c r="C108" s="30">
        <f t="shared" si="194"/>
        <v>0</v>
      </c>
      <c r="D108" s="31"/>
      <c r="E108" s="30">
        <f t="shared" ref="E108" si="318">(D108*3531.5*(5.89*10^-7)*$L$7*$L$8)</f>
        <v>0</v>
      </c>
      <c r="F108" s="31"/>
      <c r="G108" s="30">
        <f t="shared" ref="G108" si="319">(F108*3531.5*(5.89*10^-7)*$L$7*$L$8)</f>
        <v>0</v>
      </c>
      <c r="H108" s="31"/>
      <c r="I108" s="30">
        <f t="shared" ref="I108" si="320">(H108*3531.5*(5.89*10^-7)*$L$7*$L$8)</f>
        <v>0</v>
      </c>
    </row>
    <row r="109" spans="1:9" x14ac:dyDescent="0.25">
      <c r="A109" s="23">
        <v>6480</v>
      </c>
      <c r="B109" s="29"/>
      <c r="C109" s="30">
        <f t="shared" si="194"/>
        <v>0</v>
      </c>
      <c r="D109" s="31"/>
      <c r="E109" s="30">
        <f t="shared" ref="E109" si="321">(D109*3531.5*(5.89*10^-7)*$L$7*$L$8)</f>
        <v>0</v>
      </c>
      <c r="F109" s="31"/>
      <c r="G109" s="30">
        <f t="shared" ref="G109" si="322">(F109*3531.5*(5.89*10^-7)*$L$7*$L$8)</f>
        <v>0</v>
      </c>
      <c r="H109" s="31"/>
      <c r="I109" s="30">
        <f t="shared" ref="I109" si="323">(H109*3531.5*(5.89*10^-7)*$L$7*$L$8)</f>
        <v>0</v>
      </c>
    </row>
    <row r="110" spans="1:9" x14ac:dyDescent="0.25">
      <c r="A110" s="23">
        <v>6540</v>
      </c>
      <c r="B110" s="29"/>
      <c r="C110" s="30">
        <f t="shared" si="194"/>
        <v>0</v>
      </c>
      <c r="D110" s="31"/>
      <c r="E110" s="30">
        <f t="shared" ref="E110" si="324">(D110*3531.5*(5.89*10^-7)*$L$7*$L$8)</f>
        <v>0</v>
      </c>
      <c r="F110" s="31"/>
      <c r="G110" s="30">
        <f t="shared" ref="G110" si="325">(F110*3531.5*(5.89*10^-7)*$L$7*$L$8)</f>
        <v>0</v>
      </c>
      <c r="H110" s="31"/>
      <c r="I110" s="30">
        <f t="shared" ref="I110" si="326">(H110*3531.5*(5.89*10^-7)*$L$7*$L$8)</f>
        <v>0</v>
      </c>
    </row>
    <row r="111" spans="1:9" x14ac:dyDescent="0.25">
      <c r="A111" s="23">
        <v>6600</v>
      </c>
      <c r="B111" s="29"/>
      <c r="C111" s="30">
        <f t="shared" si="194"/>
        <v>0</v>
      </c>
      <c r="D111" s="31"/>
      <c r="E111" s="30">
        <f t="shared" ref="E111" si="327">(D111*3531.5*(5.89*10^-7)*$L$7*$L$8)</f>
        <v>0</v>
      </c>
      <c r="F111" s="31"/>
      <c r="G111" s="30">
        <f t="shared" ref="G111" si="328">(F111*3531.5*(5.89*10^-7)*$L$7*$L$8)</f>
        <v>0</v>
      </c>
      <c r="H111" s="31"/>
      <c r="I111" s="30">
        <f t="shared" ref="I111" si="329">(H111*3531.5*(5.89*10^-7)*$L$7*$L$8)</f>
        <v>0</v>
      </c>
    </row>
    <row r="112" spans="1:9" x14ac:dyDescent="0.25">
      <c r="A112" s="23">
        <v>6660</v>
      </c>
      <c r="B112" s="29"/>
      <c r="C112" s="30">
        <f t="shared" si="194"/>
        <v>0</v>
      </c>
      <c r="D112" s="31"/>
      <c r="E112" s="30">
        <f t="shared" ref="E112" si="330">(D112*3531.5*(5.89*10^-7)*$L$7*$L$8)</f>
        <v>0</v>
      </c>
      <c r="F112" s="31"/>
      <c r="G112" s="30">
        <f t="shared" ref="G112" si="331">(F112*3531.5*(5.89*10^-7)*$L$7*$L$8)</f>
        <v>0</v>
      </c>
      <c r="H112" s="31"/>
      <c r="I112" s="30">
        <f t="shared" ref="I112" si="332">(H112*3531.5*(5.89*10^-7)*$L$7*$L$8)</f>
        <v>0</v>
      </c>
    </row>
    <row r="113" spans="1:9" x14ac:dyDescent="0.25">
      <c r="A113" s="23">
        <v>6720</v>
      </c>
      <c r="B113" s="29"/>
      <c r="C113" s="30">
        <f t="shared" si="194"/>
        <v>0</v>
      </c>
      <c r="D113" s="31"/>
      <c r="E113" s="30">
        <f t="shared" ref="E113" si="333">(D113*3531.5*(5.89*10^-7)*$L$7*$L$8)</f>
        <v>0</v>
      </c>
      <c r="F113" s="31"/>
      <c r="G113" s="30">
        <f t="shared" ref="G113" si="334">(F113*3531.5*(5.89*10^-7)*$L$7*$L$8)</f>
        <v>0</v>
      </c>
      <c r="H113" s="31"/>
      <c r="I113" s="30">
        <f t="shared" ref="I113" si="335">(H113*3531.5*(5.89*10^-7)*$L$7*$L$8)</f>
        <v>0</v>
      </c>
    </row>
    <row r="114" spans="1:9" x14ac:dyDescent="0.25">
      <c r="A114" s="23">
        <v>6780</v>
      </c>
      <c r="B114" s="29"/>
      <c r="C114" s="30">
        <f t="shared" si="194"/>
        <v>0</v>
      </c>
      <c r="D114" s="31"/>
      <c r="E114" s="30">
        <f t="shared" ref="E114" si="336">(D114*3531.5*(5.89*10^-7)*$L$7*$L$8)</f>
        <v>0</v>
      </c>
      <c r="F114" s="31"/>
      <c r="G114" s="30">
        <f t="shared" ref="G114" si="337">(F114*3531.5*(5.89*10^-7)*$L$7*$L$8)</f>
        <v>0</v>
      </c>
      <c r="H114" s="31"/>
      <c r="I114" s="30">
        <f t="shared" ref="I114" si="338">(H114*3531.5*(5.89*10^-7)*$L$7*$L$8)</f>
        <v>0</v>
      </c>
    </row>
    <row r="115" spans="1:9" x14ac:dyDescent="0.25">
      <c r="A115" s="23">
        <v>6840</v>
      </c>
      <c r="B115" s="29"/>
      <c r="C115" s="30">
        <f t="shared" si="194"/>
        <v>0</v>
      </c>
      <c r="D115" s="31"/>
      <c r="E115" s="30">
        <f t="shared" ref="E115" si="339">(D115*3531.5*(5.89*10^-7)*$L$7*$L$8)</f>
        <v>0</v>
      </c>
      <c r="F115" s="31"/>
      <c r="G115" s="30">
        <f t="shared" ref="G115" si="340">(F115*3531.5*(5.89*10^-7)*$L$7*$L$8)</f>
        <v>0</v>
      </c>
      <c r="H115" s="31"/>
      <c r="I115" s="30">
        <f t="shared" ref="I115" si="341">(H115*3531.5*(5.89*10^-7)*$L$7*$L$8)</f>
        <v>0</v>
      </c>
    </row>
    <row r="116" spans="1:9" x14ac:dyDescent="0.25">
      <c r="A116" s="23">
        <v>6900</v>
      </c>
      <c r="B116" s="29"/>
      <c r="C116" s="30">
        <f t="shared" si="194"/>
        <v>0</v>
      </c>
      <c r="D116" s="31"/>
      <c r="E116" s="30">
        <f t="shared" ref="E116" si="342">(D116*3531.5*(5.89*10^-7)*$L$7*$L$8)</f>
        <v>0</v>
      </c>
      <c r="F116" s="31"/>
      <c r="G116" s="30">
        <f t="shared" ref="G116" si="343">(F116*3531.5*(5.89*10^-7)*$L$7*$L$8)</f>
        <v>0</v>
      </c>
      <c r="H116" s="31"/>
      <c r="I116" s="30">
        <f t="shared" ref="I116" si="344">(H116*3531.5*(5.89*10^-7)*$L$7*$L$8)</f>
        <v>0</v>
      </c>
    </row>
    <row r="117" spans="1:9" x14ac:dyDescent="0.25">
      <c r="A117" s="23">
        <v>6960</v>
      </c>
      <c r="B117" s="29"/>
      <c r="C117" s="30">
        <f t="shared" si="194"/>
        <v>0</v>
      </c>
      <c r="D117" s="31"/>
      <c r="E117" s="30">
        <f t="shared" ref="E117" si="345">(D117*3531.5*(5.89*10^-7)*$L$7*$L$8)</f>
        <v>0</v>
      </c>
      <c r="F117" s="31"/>
      <c r="G117" s="30">
        <f t="shared" ref="G117" si="346">(F117*3531.5*(5.89*10^-7)*$L$7*$L$8)</f>
        <v>0</v>
      </c>
      <c r="H117" s="31"/>
      <c r="I117" s="30">
        <f t="shared" ref="I117" si="347">(H117*3531.5*(5.89*10^-7)*$L$7*$L$8)</f>
        <v>0</v>
      </c>
    </row>
    <row r="118" spans="1:9" x14ac:dyDescent="0.25">
      <c r="A118" s="23">
        <v>7020</v>
      </c>
      <c r="B118" s="29"/>
      <c r="C118" s="30">
        <f t="shared" si="194"/>
        <v>0</v>
      </c>
      <c r="D118" s="31"/>
      <c r="E118" s="30">
        <f t="shared" ref="E118" si="348">(D118*3531.5*(5.89*10^-7)*$L$7*$L$8)</f>
        <v>0</v>
      </c>
      <c r="F118" s="31"/>
      <c r="G118" s="30">
        <f t="shared" ref="G118" si="349">(F118*3531.5*(5.89*10^-7)*$L$7*$L$8)</f>
        <v>0</v>
      </c>
      <c r="H118" s="31"/>
      <c r="I118" s="30">
        <f t="shared" ref="I118" si="350">(H118*3531.5*(5.89*10^-7)*$L$7*$L$8)</f>
        <v>0</v>
      </c>
    </row>
    <row r="119" spans="1:9" x14ac:dyDescent="0.25">
      <c r="A119" s="23">
        <v>7080</v>
      </c>
      <c r="B119" s="29"/>
      <c r="C119" s="30">
        <f t="shared" si="194"/>
        <v>0</v>
      </c>
      <c r="D119" s="31"/>
      <c r="E119" s="30">
        <f t="shared" ref="E119" si="351">(D119*3531.5*(5.89*10^-7)*$L$7*$L$8)</f>
        <v>0</v>
      </c>
      <c r="F119" s="31"/>
      <c r="G119" s="30">
        <f t="shared" ref="G119" si="352">(F119*3531.5*(5.89*10^-7)*$L$7*$L$8)</f>
        <v>0</v>
      </c>
      <c r="H119" s="31"/>
      <c r="I119" s="30">
        <f t="shared" ref="I119" si="353">(H119*3531.5*(5.89*10^-7)*$L$7*$L$8)</f>
        <v>0</v>
      </c>
    </row>
    <row r="120" spans="1:9" x14ac:dyDescent="0.25">
      <c r="A120" s="23">
        <v>7140</v>
      </c>
      <c r="B120" s="29"/>
      <c r="C120" s="30">
        <f t="shared" si="194"/>
        <v>0</v>
      </c>
      <c r="D120" s="31"/>
      <c r="E120" s="30">
        <f t="shared" ref="E120" si="354">(D120*3531.5*(5.89*10^-7)*$L$7*$L$8)</f>
        <v>0</v>
      </c>
      <c r="F120" s="31"/>
      <c r="G120" s="30">
        <f t="shared" ref="G120" si="355">(F120*3531.5*(5.89*10^-7)*$L$7*$L$8)</f>
        <v>0</v>
      </c>
      <c r="H120" s="31"/>
      <c r="I120" s="30">
        <f t="shared" ref="I120" si="356">(H120*3531.5*(5.89*10^-7)*$L$7*$L$8)</f>
        <v>0</v>
      </c>
    </row>
    <row r="121" spans="1:9" x14ac:dyDescent="0.25">
      <c r="A121" s="23">
        <v>7200</v>
      </c>
      <c r="B121" s="29"/>
      <c r="C121" s="30">
        <f t="shared" si="194"/>
        <v>0</v>
      </c>
      <c r="D121" s="31"/>
      <c r="E121" s="30">
        <f t="shared" ref="E121" si="357">(D121*3531.5*(5.89*10^-7)*$L$7*$L$8)</f>
        <v>0</v>
      </c>
      <c r="F121" s="31"/>
      <c r="G121" s="30">
        <f t="shared" ref="G121" si="358">(F121*3531.5*(5.89*10^-7)*$L$7*$L$8)</f>
        <v>0</v>
      </c>
      <c r="H121" s="31"/>
      <c r="I121" s="30">
        <f t="shared" ref="I121" si="359">(H121*3531.5*(5.89*10^-7)*$L$7*$L$8)</f>
        <v>0</v>
      </c>
    </row>
    <row r="122" spans="1:9" x14ac:dyDescent="0.25">
      <c r="A122" s="23">
        <f>A121+60</f>
        <v>7260</v>
      </c>
      <c r="B122" s="29"/>
      <c r="C122" s="30">
        <f t="shared" si="194"/>
        <v>0</v>
      </c>
      <c r="D122" s="31"/>
      <c r="E122" s="30">
        <f t="shared" ref="E122" si="360">(D122*3531.5*(5.89*10^-7)*$L$7*$L$8)</f>
        <v>0</v>
      </c>
      <c r="F122" s="31"/>
      <c r="G122" s="30">
        <f t="shared" ref="G122" si="361">(F122*3531.5*(5.89*10^-7)*$L$7*$L$8)</f>
        <v>0</v>
      </c>
      <c r="H122" s="31"/>
      <c r="I122" s="30">
        <f t="shared" ref="I122" si="362">(H122*3531.5*(5.89*10^-7)*$L$7*$L$8)</f>
        <v>0</v>
      </c>
    </row>
    <row r="123" spans="1:9" x14ac:dyDescent="0.25">
      <c r="A123" s="23">
        <f t="shared" ref="A123:A186" si="363">A122+60</f>
        <v>7320</v>
      </c>
      <c r="B123" s="29"/>
      <c r="C123" s="30">
        <f t="shared" si="194"/>
        <v>0</v>
      </c>
      <c r="D123" s="31"/>
      <c r="E123" s="30">
        <f t="shared" ref="E123" si="364">(D123*3531.5*(5.89*10^-7)*$L$7*$L$8)</f>
        <v>0</v>
      </c>
      <c r="F123" s="31"/>
      <c r="G123" s="30">
        <f t="shared" ref="G123" si="365">(F123*3531.5*(5.89*10^-7)*$L$7*$L$8)</f>
        <v>0</v>
      </c>
      <c r="H123" s="31"/>
      <c r="I123" s="30">
        <f t="shared" ref="I123" si="366">(H123*3531.5*(5.89*10^-7)*$L$7*$L$8)</f>
        <v>0</v>
      </c>
    </row>
    <row r="124" spans="1:9" x14ac:dyDescent="0.25">
      <c r="A124" s="23">
        <f t="shared" si="363"/>
        <v>7380</v>
      </c>
      <c r="B124" s="29"/>
      <c r="C124" s="30">
        <f t="shared" si="194"/>
        <v>0</v>
      </c>
      <c r="D124" s="31"/>
      <c r="E124" s="30">
        <f t="shared" ref="E124" si="367">(D124*3531.5*(5.89*10^-7)*$L$7*$L$8)</f>
        <v>0</v>
      </c>
      <c r="F124" s="31"/>
      <c r="G124" s="30">
        <f t="shared" ref="G124" si="368">(F124*3531.5*(5.89*10^-7)*$L$7*$L$8)</f>
        <v>0</v>
      </c>
      <c r="H124" s="31"/>
      <c r="I124" s="30">
        <f t="shared" ref="I124" si="369">(H124*3531.5*(5.89*10^-7)*$L$7*$L$8)</f>
        <v>0</v>
      </c>
    </row>
    <row r="125" spans="1:9" x14ac:dyDescent="0.25">
      <c r="A125" s="23">
        <f t="shared" si="363"/>
        <v>7440</v>
      </c>
      <c r="B125" s="29"/>
      <c r="C125" s="30">
        <f t="shared" si="194"/>
        <v>0</v>
      </c>
      <c r="D125" s="31"/>
      <c r="E125" s="30">
        <f t="shared" ref="E125" si="370">(D125*3531.5*(5.89*10^-7)*$L$7*$L$8)</f>
        <v>0</v>
      </c>
      <c r="F125" s="31"/>
      <c r="G125" s="30">
        <f t="shared" ref="G125" si="371">(F125*3531.5*(5.89*10^-7)*$L$7*$L$8)</f>
        <v>0</v>
      </c>
      <c r="H125" s="31"/>
      <c r="I125" s="30">
        <f t="shared" ref="I125" si="372">(H125*3531.5*(5.89*10^-7)*$L$7*$L$8)</f>
        <v>0</v>
      </c>
    </row>
    <row r="126" spans="1:9" x14ac:dyDescent="0.25">
      <c r="A126" s="23">
        <f t="shared" si="363"/>
        <v>7500</v>
      </c>
      <c r="B126" s="29"/>
      <c r="C126" s="30">
        <f t="shared" si="194"/>
        <v>0</v>
      </c>
      <c r="D126" s="31"/>
      <c r="E126" s="30">
        <f t="shared" ref="E126" si="373">(D126*3531.5*(5.89*10^-7)*$L$7*$L$8)</f>
        <v>0</v>
      </c>
      <c r="F126" s="31"/>
      <c r="G126" s="30">
        <f t="shared" ref="G126" si="374">(F126*3531.5*(5.89*10^-7)*$L$7*$L$8)</f>
        <v>0</v>
      </c>
      <c r="H126" s="31"/>
      <c r="I126" s="30">
        <f t="shared" ref="I126" si="375">(H126*3531.5*(5.89*10^-7)*$L$7*$L$8)</f>
        <v>0</v>
      </c>
    </row>
    <row r="127" spans="1:9" x14ac:dyDescent="0.25">
      <c r="A127" s="23">
        <f t="shared" si="363"/>
        <v>7560</v>
      </c>
      <c r="B127" s="29"/>
      <c r="C127" s="30">
        <f t="shared" si="194"/>
        <v>0</v>
      </c>
      <c r="D127" s="31"/>
      <c r="E127" s="30">
        <f t="shared" ref="E127" si="376">(D127*3531.5*(5.89*10^-7)*$L$7*$L$8)</f>
        <v>0</v>
      </c>
      <c r="F127" s="31"/>
      <c r="G127" s="30">
        <f t="shared" ref="G127" si="377">(F127*3531.5*(5.89*10^-7)*$L$7*$L$8)</f>
        <v>0</v>
      </c>
      <c r="H127" s="31"/>
      <c r="I127" s="30">
        <f t="shared" ref="I127" si="378">(H127*3531.5*(5.89*10^-7)*$L$7*$L$8)</f>
        <v>0</v>
      </c>
    </row>
    <row r="128" spans="1:9" x14ac:dyDescent="0.25">
      <c r="A128" s="23">
        <f t="shared" si="363"/>
        <v>7620</v>
      </c>
      <c r="B128" s="29"/>
      <c r="C128" s="30">
        <f t="shared" si="194"/>
        <v>0</v>
      </c>
      <c r="D128" s="31"/>
      <c r="E128" s="30">
        <f t="shared" ref="E128" si="379">(D128*3531.5*(5.89*10^-7)*$L$7*$L$8)</f>
        <v>0</v>
      </c>
      <c r="F128" s="31"/>
      <c r="G128" s="30">
        <f t="shared" ref="G128" si="380">(F128*3531.5*(5.89*10^-7)*$L$7*$L$8)</f>
        <v>0</v>
      </c>
      <c r="H128" s="31"/>
      <c r="I128" s="30">
        <f t="shared" ref="I128" si="381">(H128*3531.5*(5.89*10^-7)*$L$7*$L$8)</f>
        <v>0</v>
      </c>
    </row>
    <row r="129" spans="1:9" x14ac:dyDescent="0.25">
      <c r="A129" s="23">
        <f t="shared" si="363"/>
        <v>7680</v>
      </c>
      <c r="B129" s="29"/>
      <c r="C129" s="30">
        <f t="shared" si="194"/>
        <v>0</v>
      </c>
      <c r="D129" s="31"/>
      <c r="E129" s="30">
        <f t="shared" ref="E129" si="382">(D129*3531.5*(5.89*10^-7)*$L$7*$L$8)</f>
        <v>0</v>
      </c>
      <c r="F129" s="31"/>
      <c r="G129" s="30">
        <f t="shared" ref="G129" si="383">(F129*3531.5*(5.89*10^-7)*$L$7*$L$8)</f>
        <v>0</v>
      </c>
      <c r="H129" s="31"/>
      <c r="I129" s="30">
        <f t="shared" ref="I129" si="384">(H129*3531.5*(5.89*10^-7)*$L$7*$L$8)</f>
        <v>0</v>
      </c>
    </row>
    <row r="130" spans="1:9" x14ac:dyDescent="0.25">
      <c r="A130" s="23">
        <f t="shared" si="363"/>
        <v>7740</v>
      </c>
      <c r="B130" s="29"/>
      <c r="C130" s="30">
        <f t="shared" si="194"/>
        <v>0</v>
      </c>
      <c r="D130" s="31"/>
      <c r="E130" s="30">
        <f t="shared" ref="E130" si="385">(D130*3531.5*(5.89*10^-7)*$L$7*$L$8)</f>
        <v>0</v>
      </c>
      <c r="F130" s="31"/>
      <c r="G130" s="30">
        <f t="shared" ref="G130" si="386">(F130*3531.5*(5.89*10^-7)*$L$7*$L$8)</f>
        <v>0</v>
      </c>
      <c r="H130" s="31"/>
      <c r="I130" s="30">
        <f t="shared" ref="I130" si="387">(H130*3531.5*(5.89*10^-7)*$L$7*$L$8)</f>
        <v>0</v>
      </c>
    </row>
    <row r="131" spans="1:9" x14ac:dyDescent="0.25">
      <c r="A131" s="23">
        <f t="shared" si="363"/>
        <v>7800</v>
      </c>
      <c r="B131" s="29"/>
      <c r="C131" s="30">
        <f t="shared" ref="C131:C194" si="388">($B131*3531.5*(5.89*10^-7)*$L$7*$L$8)</f>
        <v>0</v>
      </c>
      <c r="D131" s="31"/>
      <c r="E131" s="30">
        <f t="shared" ref="E131" si="389">(D131*3531.5*(5.89*10^-7)*$L$7*$L$8)</f>
        <v>0</v>
      </c>
      <c r="F131" s="31"/>
      <c r="G131" s="30">
        <f t="shared" ref="G131" si="390">(F131*3531.5*(5.89*10^-7)*$L$7*$L$8)</f>
        <v>0</v>
      </c>
      <c r="H131" s="31"/>
      <c r="I131" s="30">
        <f t="shared" ref="I131" si="391">(H131*3531.5*(5.89*10^-7)*$L$7*$L$8)</f>
        <v>0</v>
      </c>
    </row>
    <row r="132" spans="1:9" x14ac:dyDescent="0.25">
      <c r="A132" s="23">
        <f t="shared" si="363"/>
        <v>7860</v>
      </c>
      <c r="B132" s="29"/>
      <c r="C132" s="30">
        <f t="shared" si="388"/>
        <v>0</v>
      </c>
      <c r="D132" s="31"/>
      <c r="E132" s="30">
        <f t="shared" ref="E132" si="392">(D132*3531.5*(5.89*10^-7)*$L$7*$L$8)</f>
        <v>0</v>
      </c>
      <c r="F132" s="31"/>
      <c r="G132" s="30">
        <f t="shared" ref="G132" si="393">(F132*3531.5*(5.89*10^-7)*$L$7*$L$8)</f>
        <v>0</v>
      </c>
      <c r="H132" s="31"/>
      <c r="I132" s="30">
        <f t="shared" ref="I132" si="394">(H132*3531.5*(5.89*10^-7)*$L$7*$L$8)</f>
        <v>0</v>
      </c>
    </row>
    <row r="133" spans="1:9" x14ac:dyDescent="0.25">
      <c r="A133" s="23">
        <f t="shared" si="363"/>
        <v>7920</v>
      </c>
      <c r="B133" s="29"/>
      <c r="C133" s="30">
        <f t="shared" si="388"/>
        <v>0</v>
      </c>
      <c r="D133" s="31"/>
      <c r="E133" s="30">
        <f t="shared" ref="E133" si="395">(D133*3531.5*(5.89*10^-7)*$L$7*$L$8)</f>
        <v>0</v>
      </c>
      <c r="F133" s="31"/>
      <c r="G133" s="30">
        <f t="shared" ref="G133" si="396">(F133*3531.5*(5.89*10^-7)*$L$7*$L$8)</f>
        <v>0</v>
      </c>
      <c r="H133" s="31"/>
      <c r="I133" s="30">
        <f t="shared" ref="I133" si="397">(H133*3531.5*(5.89*10^-7)*$L$7*$L$8)</f>
        <v>0</v>
      </c>
    </row>
    <row r="134" spans="1:9" x14ac:dyDescent="0.25">
      <c r="A134" s="23">
        <f t="shared" si="363"/>
        <v>7980</v>
      </c>
      <c r="B134" s="29"/>
      <c r="C134" s="30">
        <f t="shared" si="388"/>
        <v>0</v>
      </c>
      <c r="D134" s="31"/>
      <c r="E134" s="30">
        <f t="shared" ref="E134" si="398">(D134*3531.5*(5.89*10^-7)*$L$7*$L$8)</f>
        <v>0</v>
      </c>
      <c r="F134" s="31"/>
      <c r="G134" s="30">
        <f t="shared" ref="G134" si="399">(F134*3531.5*(5.89*10^-7)*$L$7*$L$8)</f>
        <v>0</v>
      </c>
      <c r="H134" s="31"/>
      <c r="I134" s="30">
        <f t="shared" ref="I134" si="400">(H134*3531.5*(5.89*10^-7)*$L$7*$L$8)</f>
        <v>0</v>
      </c>
    </row>
    <row r="135" spans="1:9" x14ac:dyDescent="0.25">
      <c r="A135" s="23">
        <f t="shared" si="363"/>
        <v>8040</v>
      </c>
      <c r="B135" s="29"/>
      <c r="C135" s="30">
        <f t="shared" si="388"/>
        <v>0</v>
      </c>
      <c r="D135" s="31"/>
      <c r="E135" s="30">
        <f t="shared" ref="E135" si="401">(D135*3531.5*(5.89*10^-7)*$L$7*$L$8)</f>
        <v>0</v>
      </c>
      <c r="F135" s="31"/>
      <c r="G135" s="30">
        <f t="shared" ref="G135" si="402">(F135*3531.5*(5.89*10^-7)*$L$7*$L$8)</f>
        <v>0</v>
      </c>
      <c r="H135" s="31"/>
      <c r="I135" s="30">
        <f t="shared" ref="I135" si="403">(H135*3531.5*(5.89*10^-7)*$L$7*$L$8)</f>
        <v>0</v>
      </c>
    </row>
    <row r="136" spans="1:9" x14ac:dyDescent="0.25">
      <c r="A136" s="23">
        <f t="shared" si="363"/>
        <v>8100</v>
      </c>
      <c r="B136" s="29"/>
      <c r="C136" s="30">
        <f t="shared" si="388"/>
        <v>0</v>
      </c>
      <c r="D136" s="31"/>
      <c r="E136" s="30">
        <f t="shared" ref="E136" si="404">(D136*3531.5*(5.89*10^-7)*$L$7*$L$8)</f>
        <v>0</v>
      </c>
      <c r="F136" s="31"/>
      <c r="G136" s="30">
        <f t="shared" ref="G136" si="405">(F136*3531.5*(5.89*10^-7)*$L$7*$L$8)</f>
        <v>0</v>
      </c>
      <c r="H136" s="31"/>
      <c r="I136" s="30">
        <f t="shared" ref="I136" si="406">(H136*3531.5*(5.89*10^-7)*$L$7*$L$8)</f>
        <v>0</v>
      </c>
    </row>
    <row r="137" spans="1:9" x14ac:dyDescent="0.25">
      <c r="A137" s="23">
        <f t="shared" si="363"/>
        <v>8160</v>
      </c>
      <c r="B137" s="29"/>
      <c r="C137" s="30">
        <f t="shared" si="388"/>
        <v>0</v>
      </c>
      <c r="D137" s="31"/>
      <c r="E137" s="30">
        <f t="shared" ref="E137" si="407">(D137*3531.5*(5.89*10^-7)*$L$7*$L$8)</f>
        <v>0</v>
      </c>
      <c r="F137" s="31"/>
      <c r="G137" s="30">
        <f t="shared" ref="G137" si="408">(F137*3531.5*(5.89*10^-7)*$L$7*$L$8)</f>
        <v>0</v>
      </c>
      <c r="H137" s="31"/>
      <c r="I137" s="30">
        <f t="shared" ref="I137" si="409">(H137*3531.5*(5.89*10^-7)*$L$7*$L$8)</f>
        <v>0</v>
      </c>
    </row>
    <row r="138" spans="1:9" x14ac:dyDescent="0.25">
      <c r="A138" s="23">
        <f t="shared" si="363"/>
        <v>8220</v>
      </c>
      <c r="B138" s="29"/>
      <c r="C138" s="30">
        <f t="shared" si="388"/>
        <v>0</v>
      </c>
      <c r="D138" s="31"/>
      <c r="E138" s="30">
        <f t="shared" ref="E138" si="410">(D138*3531.5*(5.89*10^-7)*$L$7*$L$8)</f>
        <v>0</v>
      </c>
      <c r="F138" s="31"/>
      <c r="G138" s="30">
        <f t="shared" ref="G138" si="411">(F138*3531.5*(5.89*10^-7)*$L$7*$L$8)</f>
        <v>0</v>
      </c>
      <c r="H138" s="31"/>
      <c r="I138" s="30">
        <f t="shared" ref="I138" si="412">(H138*3531.5*(5.89*10^-7)*$L$7*$L$8)</f>
        <v>0</v>
      </c>
    </row>
    <row r="139" spans="1:9" x14ac:dyDescent="0.25">
      <c r="A139" s="23">
        <f t="shared" si="363"/>
        <v>8280</v>
      </c>
      <c r="B139" s="29"/>
      <c r="C139" s="30">
        <f t="shared" si="388"/>
        <v>0</v>
      </c>
      <c r="D139" s="31"/>
      <c r="E139" s="30">
        <f t="shared" ref="E139" si="413">(D139*3531.5*(5.89*10^-7)*$L$7*$L$8)</f>
        <v>0</v>
      </c>
      <c r="F139" s="31"/>
      <c r="G139" s="30">
        <f t="shared" ref="G139" si="414">(F139*3531.5*(5.89*10^-7)*$L$7*$L$8)</f>
        <v>0</v>
      </c>
      <c r="H139" s="31"/>
      <c r="I139" s="30">
        <f t="shared" ref="I139" si="415">(H139*3531.5*(5.89*10^-7)*$L$7*$L$8)</f>
        <v>0</v>
      </c>
    </row>
    <row r="140" spans="1:9" x14ac:dyDescent="0.25">
      <c r="A140" s="23">
        <f t="shared" si="363"/>
        <v>8340</v>
      </c>
      <c r="B140" s="29"/>
      <c r="C140" s="30">
        <f t="shared" si="388"/>
        <v>0</v>
      </c>
      <c r="D140" s="31"/>
      <c r="E140" s="30">
        <f t="shared" ref="E140" si="416">(D140*3531.5*(5.89*10^-7)*$L$7*$L$8)</f>
        <v>0</v>
      </c>
      <c r="F140" s="31"/>
      <c r="G140" s="30">
        <f t="shared" ref="G140" si="417">(F140*3531.5*(5.89*10^-7)*$L$7*$L$8)</f>
        <v>0</v>
      </c>
      <c r="H140" s="31"/>
      <c r="I140" s="30">
        <f t="shared" ref="I140" si="418">(H140*3531.5*(5.89*10^-7)*$L$7*$L$8)</f>
        <v>0</v>
      </c>
    </row>
    <row r="141" spans="1:9" x14ac:dyDescent="0.25">
      <c r="A141" s="23">
        <f t="shared" si="363"/>
        <v>8400</v>
      </c>
      <c r="B141" s="29"/>
      <c r="C141" s="30">
        <f t="shared" si="388"/>
        <v>0</v>
      </c>
      <c r="D141" s="31"/>
      <c r="E141" s="30">
        <f t="shared" ref="E141" si="419">(D141*3531.5*(5.89*10^-7)*$L$7*$L$8)</f>
        <v>0</v>
      </c>
      <c r="F141" s="31"/>
      <c r="G141" s="30">
        <f t="shared" ref="G141" si="420">(F141*3531.5*(5.89*10^-7)*$L$7*$L$8)</f>
        <v>0</v>
      </c>
      <c r="H141" s="31"/>
      <c r="I141" s="30">
        <f t="shared" ref="I141" si="421">(H141*3531.5*(5.89*10^-7)*$L$7*$L$8)</f>
        <v>0</v>
      </c>
    </row>
    <row r="142" spans="1:9" x14ac:dyDescent="0.25">
      <c r="A142" s="23">
        <f t="shared" si="363"/>
        <v>8460</v>
      </c>
      <c r="B142" s="29"/>
      <c r="C142" s="30">
        <f t="shared" si="388"/>
        <v>0</v>
      </c>
      <c r="D142" s="31"/>
      <c r="E142" s="30">
        <f t="shared" ref="E142" si="422">(D142*3531.5*(5.89*10^-7)*$L$7*$L$8)</f>
        <v>0</v>
      </c>
      <c r="F142" s="31"/>
      <c r="G142" s="30">
        <f t="shared" ref="G142" si="423">(F142*3531.5*(5.89*10^-7)*$L$7*$L$8)</f>
        <v>0</v>
      </c>
      <c r="H142" s="31"/>
      <c r="I142" s="30">
        <f t="shared" ref="I142" si="424">(H142*3531.5*(5.89*10^-7)*$L$7*$L$8)</f>
        <v>0</v>
      </c>
    </row>
    <row r="143" spans="1:9" x14ac:dyDescent="0.25">
      <c r="A143" s="23">
        <f t="shared" si="363"/>
        <v>8520</v>
      </c>
      <c r="B143" s="29"/>
      <c r="C143" s="30">
        <f t="shared" si="388"/>
        <v>0</v>
      </c>
      <c r="D143" s="31"/>
      <c r="E143" s="30">
        <f t="shared" ref="E143" si="425">(D143*3531.5*(5.89*10^-7)*$L$7*$L$8)</f>
        <v>0</v>
      </c>
      <c r="F143" s="31"/>
      <c r="G143" s="30">
        <f t="shared" ref="G143" si="426">(F143*3531.5*(5.89*10^-7)*$L$7*$L$8)</f>
        <v>0</v>
      </c>
      <c r="H143" s="31"/>
      <c r="I143" s="30">
        <f t="shared" ref="I143" si="427">(H143*3531.5*(5.89*10^-7)*$L$7*$L$8)</f>
        <v>0</v>
      </c>
    </row>
    <row r="144" spans="1:9" x14ac:dyDescent="0.25">
      <c r="A144" s="23">
        <f t="shared" si="363"/>
        <v>8580</v>
      </c>
      <c r="B144" s="29"/>
      <c r="C144" s="30">
        <f t="shared" si="388"/>
        <v>0</v>
      </c>
      <c r="D144" s="31"/>
      <c r="E144" s="30">
        <f t="shared" ref="E144" si="428">(D144*3531.5*(5.89*10^-7)*$L$7*$L$8)</f>
        <v>0</v>
      </c>
      <c r="F144" s="31"/>
      <c r="G144" s="30">
        <f t="shared" ref="G144" si="429">(F144*3531.5*(5.89*10^-7)*$L$7*$L$8)</f>
        <v>0</v>
      </c>
      <c r="H144" s="31"/>
      <c r="I144" s="30">
        <f t="shared" ref="I144" si="430">(H144*3531.5*(5.89*10^-7)*$L$7*$L$8)</f>
        <v>0</v>
      </c>
    </row>
    <row r="145" spans="1:9" x14ac:dyDescent="0.25">
      <c r="A145" s="23">
        <f t="shared" si="363"/>
        <v>8640</v>
      </c>
      <c r="B145" s="29"/>
      <c r="C145" s="30">
        <f t="shared" si="388"/>
        <v>0</v>
      </c>
      <c r="D145" s="31"/>
      <c r="E145" s="30">
        <f t="shared" ref="E145" si="431">(D145*3531.5*(5.89*10^-7)*$L$7*$L$8)</f>
        <v>0</v>
      </c>
      <c r="F145" s="31"/>
      <c r="G145" s="30">
        <f t="shared" ref="G145" si="432">(F145*3531.5*(5.89*10^-7)*$L$7*$L$8)</f>
        <v>0</v>
      </c>
      <c r="H145" s="31"/>
      <c r="I145" s="30">
        <f t="shared" ref="I145" si="433">(H145*3531.5*(5.89*10^-7)*$L$7*$L$8)</f>
        <v>0</v>
      </c>
    </row>
    <row r="146" spans="1:9" x14ac:dyDescent="0.25">
      <c r="A146" s="23">
        <f t="shared" si="363"/>
        <v>8700</v>
      </c>
      <c r="B146" s="29"/>
      <c r="C146" s="30">
        <f t="shared" si="388"/>
        <v>0</v>
      </c>
      <c r="D146" s="31"/>
      <c r="E146" s="30">
        <f t="shared" ref="E146" si="434">(D146*3531.5*(5.89*10^-7)*$L$7*$L$8)</f>
        <v>0</v>
      </c>
      <c r="F146" s="31"/>
      <c r="G146" s="30">
        <f t="shared" ref="G146" si="435">(F146*3531.5*(5.89*10^-7)*$L$7*$L$8)</f>
        <v>0</v>
      </c>
      <c r="H146" s="31"/>
      <c r="I146" s="30">
        <f t="shared" ref="I146" si="436">(H146*3531.5*(5.89*10^-7)*$L$7*$L$8)</f>
        <v>0</v>
      </c>
    </row>
    <row r="147" spans="1:9" x14ac:dyDescent="0.25">
      <c r="A147" s="23">
        <f t="shared" si="363"/>
        <v>8760</v>
      </c>
      <c r="B147" s="29"/>
      <c r="C147" s="30">
        <f t="shared" si="388"/>
        <v>0</v>
      </c>
      <c r="D147" s="31"/>
      <c r="E147" s="30">
        <f t="shared" ref="E147" si="437">(D147*3531.5*(5.89*10^-7)*$L$7*$L$8)</f>
        <v>0</v>
      </c>
      <c r="F147" s="31"/>
      <c r="G147" s="30">
        <f t="shared" ref="G147" si="438">(F147*3531.5*(5.89*10^-7)*$L$7*$L$8)</f>
        <v>0</v>
      </c>
      <c r="H147" s="31"/>
      <c r="I147" s="30">
        <f t="shared" ref="I147" si="439">(H147*3531.5*(5.89*10^-7)*$L$7*$L$8)</f>
        <v>0</v>
      </c>
    </row>
    <row r="148" spans="1:9" x14ac:dyDescent="0.25">
      <c r="A148" s="23">
        <f t="shared" si="363"/>
        <v>8820</v>
      </c>
      <c r="B148" s="29"/>
      <c r="C148" s="30">
        <f t="shared" si="388"/>
        <v>0</v>
      </c>
      <c r="D148" s="31"/>
      <c r="E148" s="30">
        <f t="shared" ref="E148" si="440">(D148*3531.5*(5.89*10^-7)*$L$7*$L$8)</f>
        <v>0</v>
      </c>
      <c r="F148" s="31"/>
      <c r="G148" s="30">
        <f t="shared" ref="G148" si="441">(F148*3531.5*(5.89*10^-7)*$L$7*$L$8)</f>
        <v>0</v>
      </c>
      <c r="H148" s="31"/>
      <c r="I148" s="30">
        <f t="shared" ref="I148" si="442">(H148*3531.5*(5.89*10^-7)*$L$7*$L$8)</f>
        <v>0</v>
      </c>
    </row>
    <row r="149" spans="1:9" x14ac:dyDescent="0.25">
      <c r="A149" s="23">
        <f t="shared" si="363"/>
        <v>8880</v>
      </c>
      <c r="B149" s="29"/>
      <c r="C149" s="30">
        <f t="shared" si="388"/>
        <v>0</v>
      </c>
      <c r="D149" s="31"/>
      <c r="E149" s="30">
        <f t="shared" ref="E149" si="443">(D149*3531.5*(5.89*10^-7)*$L$7*$L$8)</f>
        <v>0</v>
      </c>
      <c r="F149" s="31"/>
      <c r="G149" s="30">
        <f t="shared" ref="G149" si="444">(F149*3531.5*(5.89*10^-7)*$L$7*$L$8)</f>
        <v>0</v>
      </c>
      <c r="H149" s="31"/>
      <c r="I149" s="30">
        <f t="shared" ref="I149" si="445">(H149*3531.5*(5.89*10^-7)*$L$7*$L$8)</f>
        <v>0</v>
      </c>
    </row>
    <row r="150" spans="1:9" x14ac:dyDescent="0.25">
      <c r="A150" s="23">
        <f t="shared" si="363"/>
        <v>8940</v>
      </c>
      <c r="B150" s="29"/>
      <c r="C150" s="30">
        <f t="shared" si="388"/>
        <v>0</v>
      </c>
      <c r="D150" s="31"/>
      <c r="E150" s="30">
        <f t="shared" ref="E150" si="446">(D150*3531.5*(5.89*10^-7)*$L$7*$L$8)</f>
        <v>0</v>
      </c>
      <c r="F150" s="31"/>
      <c r="G150" s="30">
        <f t="shared" ref="G150" si="447">(F150*3531.5*(5.89*10^-7)*$L$7*$L$8)</f>
        <v>0</v>
      </c>
      <c r="H150" s="31"/>
      <c r="I150" s="30">
        <f t="shared" ref="I150" si="448">(H150*3531.5*(5.89*10^-7)*$L$7*$L$8)</f>
        <v>0</v>
      </c>
    </row>
    <row r="151" spans="1:9" x14ac:dyDescent="0.25">
      <c r="A151" s="23">
        <f t="shared" si="363"/>
        <v>9000</v>
      </c>
      <c r="B151" s="29"/>
      <c r="C151" s="30">
        <f t="shared" si="388"/>
        <v>0</v>
      </c>
      <c r="D151" s="31"/>
      <c r="E151" s="30">
        <f t="shared" ref="E151" si="449">(D151*3531.5*(5.89*10^-7)*$L$7*$L$8)</f>
        <v>0</v>
      </c>
      <c r="F151" s="31"/>
      <c r="G151" s="30">
        <f t="shared" ref="G151" si="450">(F151*3531.5*(5.89*10^-7)*$L$7*$L$8)</f>
        <v>0</v>
      </c>
      <c r="H151" s="31"/>
      <c r="I151" s="30">
        <f t="shared" ref="I151" si="451">(H151*3531.5*(5.89*10^-7)*$L$7*$L$8)</f>
        <v>0</v>
      </c>
    </row>
    <row r="152" spans="1:9" x14ac:dyDescent="0.25">
      <c r="A152" s="23">
        <f t="shared" si="363"/>
        <v>9060</v>
      </c>
      <c r="B152" s="29"/>
      <c r="C152" s="30">
        <f t="shared" si="388"/>
        <v>0</v>
      </c>
      <c r="D152" s="31"/>
      <c r="E152" s="30">
        <f t="shared" ref="E152" si="452">(D152*3531.5*(5.89*10^-7)*$L$7*$L$8)</f>
        <v>0</v>
      </c>
      <c r="F152" s="31"/>
      <c r="G152" s="30">
        <f t="shared" ref="G152" si="453">(F152*3531.5*(5.89*10^-7)*$L$7*$L$8)</f>
        <v>0</v>
      </c>
      <c r="H152" s="31"/>
      <c r="I152" s="30">
        <f t="shared" ref="I152" si="454">(H152*3531.5*(5.89*10^-7)*$L$7*$L$8)</f>
        <v>0</v>
      </c>
    </row>
    <row r="153" spans="1:9" x14ac:dyDescent="0.25">
      <c r="A153" s="23">
        <f t="shared" si="363"/>
        <v>9120</v>
      </c>
      <c r="B153" s="29"/>
      <c r="C153" s="30">
        <f t="shared" si="388"/>
        <v>0</v>
      </c>
      <c r="D153" s="31"/>
      <c r="E153" s="30">
        <f t="shared" ref="E153" si="455">(D153*3531.5*(5.89*10^-7)*$L$7*$L$8)</f>
        <v>0</v>
      </c>
      <c r="F153" s="31"/>
      <c r="G153" s="30">
        <f t="shared" ref="G153" si="456">(F153*3531.5*(5.89*10^-7)*$L$7*$L$8)</f>
        <v>0</v>
      </c>
      <c r="H153" s="31"/>
      <c r="I153" s="30">
        <f t="shared" ref="I153" si="457">(H153*3531.5*(5.89*10^-7)*$L$7*$L$8)</f>
        <v>0</v>
      </c>
    </row>
    <row r="154" spans="1:9" x14ac:dyDescent="0.25">
      <c r="A154" s="23">
        <f t="shared" si="363"/>
        <v>9180</v>
      </c>
      <c r="B154" s="29"/>
      <c r="C154" s="30">
        <f t="shared" si="388"/>
        <v>0</v>
      </c>
      <c r="D154" s="31"/>
      <c r="E154" s="30">
        <f t="shared" ref="E154" si="458">(D154*3531.5*(5.89*10^-7)*$L$7*$L$8)</f>
        <v>0</v>
      </c>
      <c r="F154" s="31"/>
      <c r="G154" s="30">
        <f t="shared" ref="G154" si="459">(F154*3531.5*(5.89*10^-7)*$L$7*$L$8)</f>
        <v>0</v>
      </c>
      <c r="H154" s="31"/>
      <c r="I154" s="30">
        <f t="shared" ref="I154" si="460">(H154*3531.5*(5.89*10^-7)*$L$7*$L$8)</f>
        <v>0</v>
      </c>
    </row>
    <row r="155" spans="1:9" x14ac:dyDescent="0.25">
      <c r="A155" s="23">
        <f t="shared" si="363"/>
        <v>9240</v>
      </c>
      <c r="B155" s="29"/>
      <c r="C155" s="30">
        <f t="shared" si="388"/>
        <v>0</v>
      </c>
      <c r="D155" s="31"/>
      <c r="E155" s="30">
        <f t="shared" ref="E155" si="461">(D155*3531.5*(5.89*10^-7)*$L$7*$L$8)</f>
        <v>0</v>
      </c>
      <c r="F155" s="31"/>
      <c r="G155" s="30">
        <f t="shared" ref="G155" si="462">(F155*3531.5*(5.89*10^-7)*$L$7*$L$8)</f>
        <v>0</v>
      </c>
      <c r="H155" s="31"/>
      <c r="I155" s="30">
        <f t="shared" ref="I155" si="463">(H155*3531.5*(5.89*10^-7)*$L$7*$L$8)</f>
        <v>0</v>
      </c>
    </row>
    <row r="156" spans="1:9" x14ac:dyDescent="0.25">
      <c r="A156" s="23">
        <f t="shared" si="363"/>
        <v>9300</v>
      </c>
      <c r="B156" s="29"/>
      <c r="C156" s="30">
        <f t="shared" si="388"/>
        <v>0</v>
      </c>
      <c r="D156" s="31"/>
      <c r="E156" s="30">
        <f t="shared" ref="E156" si="464">(D156*3531.5*(5.89*10^-7)*$L$7*$L$8)</f>
        <v>0</v>
      </c>
      <c r="F156" s="31"/>
      <c r="G156" s="30">
        <f t="shared" ref="G156" si="465">(F156*3531.5*(5.89*10^-7)*$L$7*$L$8)</f>
        <v>0</v>
      </c>
      <c r="H156" s="31"/>
      <c r="I156" s="30">
        <f t="shared" ref="I156" si="466">(H156*3531.5*(5.89*10^-7)*$L$7*$L$8)</f>
        <v>0</v>
      </c>
    </row>
    <row r="157" spans="1:9" x14ac:dyDescent="0.25">
      <c r="A157" s="23">
        <f t="shared" si="363"/>
        <v>9360</v>
      </c>
      <c r="B157" s="29"/>
      <c r="C157" s="30">
        <f t="shared" si="388"/>
        <v>0</v>
      </c>
      <c r="D157" s="31"/>
      <c r="E157" s="30">
        <f t="shared" ref="E157" si="467">(D157*3531.5*(5.89*10^-7)*$L$7*$L$8)</f>
        <v>0</v>
      </c>
      <c r="F157" s="31"/>
      <c r="G157" s="30">
        <f t="shared" ref="G157" si="468">(F157*3531.5*(5.89*10^-7)*$L$7*$L$8)</f>
        <v>0</v>
      </c>
      <c r="H157" s="31"/>
      <c r="I157" s="30">
        <f t="shared" ref="I157" si="469">(H157*3531.5*(5.89*10^-7)*$L$7*$L$8)</f>
        <v>0</v>
      </c>
    </row>
    <row r="158" spans="1:9" x14ac:dyDescent="0.25">
      <c r="A158" s="23">
        <f t="shared" si="363"/>
        <v>9420</v>
      </c>
      <c r="B158" s="29"/>
      <c r="C158" s="30">
        <f t="shared" si="388"/>
        <v>0</v>
      </c>
      <c r="D158" s="31"/>
      <c r="E158" s="30">
        <f t="shared" ref="E158" si="470">(D158*3531.5*(5.89*10^-7)*$L$7*$L$8)</f>
        <v>0</v>
      </c>
      <c r="F158" s="31"/>
      <c r="G158" s="30">
        <f t="shared" ref="G158" si="471">(F158*3531.5*(5.89*10^-7)*$L$7*$L$8)</f>
        <v>0</v>
      </c>
      <c r="H158" s="31"/>
      <c r="I158" s="30">
        <f t="shared" ref="I158" si="472">(H158*3531.5*(5.89*10^-7)*$L$7*$L$8)</f>
        <v>0</v>
      </c>
    </row>
    <row r="159" spans="1:9" x14ac:dyDescent="0.25">
      <c r="A159" s="23">
        <f t="shared" si="363"/>
        <v>9480</v>
      </c>
      <c r="B159" s="29"/>
      <c r="C159" s="30">
        <f t="shared" si="388"/>
        <v>0</v>
      </c>
      <c r="D159" s="31"/>
      <c r="E159" s="30">
        <f t="shared" ref="E159" si="473">(D159*3531.5*(5.89*10^-7)*$L$7*$L$8)</f>
        <v>0</v>
      </c>
      <c r="F159" s="31"/>
      <c r="G159" s="30">
        <f t="shared" ref="G159" si="474">(F159*3531.5*(5.89*10^-7)*$L$7*$L$8)</f>
        <v>0</v>
      </c>
      <c r="H159" s="31"/>
      <c r="I159" s="30">
        <f t="shared" ref="I159" si="475">(H159*3531.5*(5.89*10^-7)*$L$7*$L$8)</f>
        <v>0</v>
      </c>
    </row>
    <row r="160" spans="1:9" x14ac:dyDescent="0.25">
      <c r="A160" s="23">
        <f t="shared" si="363"/>
        <v>9540</v>
      </c>
      <c r="B160" s="29"/>
      <c r="C160" s="30">
        <f t="shared" si="388"/>
        <v>0</v>
      </c>
      <c r="D160" s="31"/>
      <c r="E160" s="30">
        <f t="shared" ref="E160" si="476">(D160*3531.5*(5.89*10^-7)*$L$7*$L$8)</f>
        <v>0</v>
      </c>
      <c r="F160" s="31"/>
      <c r="G160" s="30">
        <f t="shared" ref="G160" si="477">(F160*3531.5*(5.89*10^-7)*$L$7*$L$8)</f>
        <v>0</v>
      </c>
      <c r="H160" s="31"/>
      <c r="I160" s="30">
        <f t="shared" ref="I160" si="478">(H160*3531.5*(5.89*10^-7)*$L$7*$L$8)</f>
        <v>0</v>
      </c>
    </row>
    <row r="161" spans="1:9" x14ac:dyDescent="0.25">
      <c r="A161" s="23">
        <f t="shared" si="363"/>
        <v>9600</v>
      </c>
      <c r="B161" s="29"/>
      <c r="C161" s="30">
        <f t="shared" si="388"/>
        <v>0</v>
      </c>
      <c r="D161" s="31"/>
      <c r="E161" s="30">
        <f t="shared" ref="E161" si="479">(D161*3531.5*(5.89*10^-7)*$L$7*$L$8)</f>
        <v>0</v>
      </c>
      <c r="F161" s="31"/>
      <c r="G161" s="30">
        <f t="shared" ref="G161" si="480">(F161*3531.5*(5.89*10^-7)*$L$7*$L$8)</f>
        <v>0</v>
      </c>
      <c r="H161" s="31"/>
      <c r="I161" s="30">
        <f t="shared" ref="I161" si="481">(H161*3531.5*(5.89*10^-7)*$L$7*$L$8)</f>
        <v>0</v>
      </c>
    </row>
    <row r="162" spans="1:9" x14ac:dyDescent="0.25">
      <c r="A162" s="23">
        <f t="shared" si="363"/>
        <v>9660</v>
      </c>
      <c r="B162" s="29"/>
      <c r="C162" s="30">
        <f t="shared" si="388"/>
        <v>0</v>
      </c>
      <c r="D162" s="31"/>
      <c r="E162" s="30">
        <f t="shared" ref="E162" si="482">(D162*3531.5*(5.89*10^-7)*$L$7*$L$8)</f>
        <v>0</v>
      </c>
      <c r="F162" s="31"/>
      <c r="G162" s="30">
        <f t="shared" ref="G162" si="483">(F162*3531.5*(5.89*10^-7)*$L$7*$L$8)</f>
        <v>0</v>
      </c>
      <c r="H162" s="31"/>
      <c r="I162" s="30">
        <f t="shared" ref="I162" si="484">(H162*3531.5*(5.89*10^-7)*$L$7*$L$8)</f>
        <v>0</v>
      </c>
    </row>
    <row r="163" spans="1:9" x14ac:dyDescent="0.25">
      <c r="A163" s="23">
        <f t="shared" si="363"/>
        <v>9720</v>
      </c>
      <c r="B163" s="29"/>
      <c r="C163" s="30">
        <f t="shared" si="388"/>
        <v>0</v>
      </c>
      <c r="D163" s="31"/>
      <c r="E163" s="30">
        <f t="shared" ref="E163" si="485">(D163*3531.5*(5.89*10^-7)*$L$7*$L$8)</f>
        <v>0</v>
      </c>
      <c r="F163" s="31"/>
      <c r="G163" s="30">
        <f t="shared" ref="G163" si="486">(F163*3531.5*(5.89*10^-7)*$L$7*$L$8)</f>
        <v>0</v>
      </c>
      <c r="H163" s="31"/>
      <c r="I163" s="30">
        <f t="shared" ref="I163" si="487">(H163*3531.5*(5.89*10^-7)*$L$7*$L$8)</f>
        <v>0</v>
      </c>
    </row>
    <row r="164" spans="1:9" x14ac:dyDescent="0.25">
      <c r="A164" s="23">
        <f t="shared" si="363"/>
        <v>9780</v>
      </c>
      <c r="B164" s="29"/>
      <c r="C164" s="30">
        <f t="shared" si="388"/>
        <v>0</v>
      </c>
      <c r="D164" s="31"/>
      <c r="E164" s="30">
        <f t="shared" ref="E164" si="488">(D164*3531.5*(5.89*10^-7)*$L$7*$L$8)</f>
        <v>0</v>
      </c>
      <c r="F164" s="31"/>
      <c r="G164" s="30">
        <f t="shared" ref="G164" si="489">(F164*3531.5*(5.89*10^-7)*$L$7*$L$8)</f>
        <v>0</v>
      </c>
      <c r="H164" s="31"/>
      <c r="I164" s="30">
        <f t="shared" ref="I164" si="490">(H164*3531.5*(5.89*10^-7)*$L$7*$L$8)</f>
        <v>0</v>
      </c>
    </row>
    <row r="165" spans="1:9" x14ac:dyDescent="0.25">
      <c r="A165" s="23">
        <f t="shared" si="363"/>
        <v>9840</v>
      </c>
      <c r="B165" s="29"/>
      <c r="C165" s="30">
        <f t="shared" si="388"/>
        <v>0</v>
      </c>
      <c r="D165" s="31"/>
      <c r="E165" s="30">
        <f t="shared" ref="E165" si="491">(D165*3531.5*(5.89*10^-7)*$L$7*$L$8)</f>
        <v>0</v>
      </c>
      <c r="F165" s="31"/>
      <c r="G165" s="30">
        <f t="shared" ref="G165" si="492">(F165*3531.5*(5.89*10^-7)*$L$7*$L$8)</f>
        <v>0</v>
      </c>
      <c r="H165" s="31"/>
      <c r="I165" s="30">
        <f t="shared" ref="I165" si="493">(H165*3531.5*(5.89*10^-7)*$L$7*$L$8)</f>
        <v>0</v>
      </c>
    </row>
    <row r="166" spans="1:9" x14ac:dyDescent="0.25">
      <c r="A166" s="23">
        <f t="shared" si="363"/>
        <v>9900</v>
      </c>
      <c r="B166" s="29"/>
      <c r="C166" s="30">
        <f t="shared" si="388"/>
        <v>0</v>
      </c>
      <c r="D166" s="31"/>
      <c r="E166" s="30">
        <f t="shared" ref="E166" si="494">(D166*3531.5*(5.89*10^-7)*$L$7*$L$8)</f>
        <v>0</v>
      </c>
      <c r="F166" s="31"/>
      <c r="G166" s="30">
        <f t="shared" ref="G166" si="495">(F166*3531.5*(5.89*10^-7)*$L$7*$L$8)</f>
        <v>0</v>
      </c>
      <c r="H166" s="31"/>
      <c r="I166" s="30">
        <f t="shared" ref="I166" si="496">(H166*3531.5*(5.89*10^-7)*$L$7*$L$8)</f>
        <v>0</v>
      </c>
    </row>
    <row r="167" spans="1:9" x14ac:dyDescent="0.25">
      <c r="A167" s="23">
        <f t="shared" si="363"/>
        <v>9960</v>
      </c>
      <c r="B167" s="29"/>
      <c r="C167" s="30">
        <f t="shared" si="388"/>
        <v>0</v>
      </c>
      <c r="D167" s="31"/>
      <c r="E167" s="30">
        <f t="shared" ref="E167" si="497">(D167*3531.5*(5.89*10^-7)*$L$7*$L$8)</f>
        <v>0</v>
      </c>
      <c r="F167" s="31"/>
      <c r="G167" s="30">
        <f t="shared" ref="G167" si="498">(F167*3531.5*(5.89*10^-7)*$L$7*$L$8)</f>
        <v>0</v>
      </c>
      <c r="H167" s="31"/>
      <c r="I167" s="30">
        <f t="shared" ref="I167" si="499">(H167*3531.5*(5.89*10^-7)*$L$7*$L$8)</f>
        <v>0</v>
      </c>
    </row>
    <row r="168" spans="1:9" x14ac:dyDescent="0.25">
      <c r="A168" s="23">
        <f t="shared" si="363"/>
        <v>10020</v>
      </c>
      <c r="B168" s="29"/>
      <c r="C168" s="30">
        <f t="shared" si="388"/>
        <v>0</v>
      </c>
      <c r="D168" s="31"/>
      <c r="E168" s="30">
        <f t="shared" ref="E168" si="500">(D168*3531.5*(5.89*10^-7)*$L$7*$L$8)</f>
        <v>0</v>
      </c>
      <c r="F168" s="31"/>
      <c r="G168" s="30">
        <f t="shared" ref="G168" si="501">(F168*3531.5*(5.89*10^-7)*$L$7*$L$8)</f>
        <v>0</v>
      </c>
      <c r="H168" s="31"/>
      <c r="I168" s="30">
        <f t="shared" ref="I168" si="502">(H168*3531.5*(5.89*10^-7)*$L$7*$L$8)</f>
        <v>0</v>
      </c>
    </row>
    <row r="169" spans="1:9" x14ac:dyDescent="0.25">
      <c r="A169" s="23">
        <f t="shared" si="363"/>
        <v>10080</v>
      </c>
      <c r="B169" s="29"/>
      <c r="C169" s="30">
        <f t="shared" si="388"/>
        <v>0</v>
      </c>
      <c r="D169" s="31"/>
      <c r="E169" s="30">
        <f t="shared" ref="E169" si="503">(D169*3531.5*(5.89*10^-7)*$L$7*$L$8)</f>
        <v>0</v>
      </c>
      <c r="F169" s="31"/>
      <c r="G169" s="30">
        <f t="shared" ref="G169" si="504">(F169*3531.5*(5.89*10^-7)*$L$7*$L$8)</f>
        <v>0</v>
      </c>
      <c r="H169" s="31"/>
      <c r="I169" s="30">
        <f t="shared" ref="I169" si="505">(H169*3531.5*(5.89*10^-7)*$L$7*$L$8)</f>
        <v>0</v>
      </c>
    </row>
    <row r="170" spans="1:9" x14ac:dyDescent="0.25">
      <c r="A170" s="23">
        <f t="shared" si="363"/>
        <v>10140</v>
      </c>
      <c r="B170" s="29"/>
      <c r="C170" s="30">
        <f t="shared" si="388"/>
        <v>0</v>
      </c>
      <c r="D170" s="31"/>
      <c r="E170" s="30">
        <f t="shared" ref="E170" si="506">(D170*3531.5*(5.89*10^-7)*$L$7*$L$8)</f>
        <v>0</v>
      </c>
      <c r="F170" s="31"/>
      <c r="G170" s="30">
        <f t="shared" ref="G170" si="507">(F170*3531.5*(5.89*10^-7)*$L$7*$L$8)</f>
        <v>0</v>
      </c>
      <c r="H170" s="31"/>
      <c r="I170" s="30">
        <f t="shared" ref="I170" si="508">(H170*3531.5*(5.89*10^-7)*$L$7*$L$8)</f>
        <v>0</v>
      </c>
    </row>
    <row r="171" spans="1:9" x14ac:dyDescent="0.25">
      <c r="A171" s="23">
        <f t="shared" si="363"/>
        <v>10200</v>
      </c>
      <c r="B171" s="29"/>
      <c r="C171" s="30">
        <f t="shared" si="388"/>
        <v>0</v>
      </c>
      <c r="D171" s="31"/>
      <c r="E171" s="30">
        <f t="shared" ref="E171" si="509">(D171*3531.5*(5.89*10^-7)*$L$7*$L$8)</f>
        <v>0</v>
      </c>
      <c r="F171" s="31"/>
      <c r="G171" s="30">
        <f t="shared" ref="G171" si="510">(F171*3531.5*(5.89*10^-7)*$L$7*$L$8)</f>
        <v>0</v>
      </c>
      <c r="H171" s="31"/>
      <c r="I171" s="30">
        <f t="shared" ref="I171" si="511">(H171*3531.5*(5.89*10^-7)*$L$7*$L$8)</f>
        <v>0</v>
      </c>
    </row>
    <row r="172" spans="1:9" x14ac:dyDescent="0.25">
      <c r="A172" s="23">
        <f t="shared" si="363"/>
        <v>10260</v>
      </c>
      <c r="B172" s="29"/>
      <c r="C172" s="30">
        <f t="shared" si="388"/>
        <v>0</v>
      </c>
      <c r="D172" s="31"/>
      <c r="E172" s="30">
        <f t="shared" ref="E172" si="512">(D172*3531.5*(5.89*10^-7)*$L$7*$L$8)</f>
        <v>0</v>
      </c>
      <c r="F172" s="31"/>
      <c r="G172" s="30">
        <f t="shared" ref="G172" si="513">(F172*3531.5*(5.89*10^-7)*$L$7*$L$8)</f>
        <v>0</v>
      </c>
      <c r="H172" s="31"/>
      <c r="I172" s="30">
        <f t="shared" ref="I172" si="514">(H172*3531.5*(5.89*10^-7)*$L$7*$L$8)</f>
        <v>0</v>
      </c>
    </row>
    <row r="173" spans="1:9" x14ac:dyDescent="0.25">
      <c r="A173" s="23">
        <f t="shared" si="363"/>
        <v>10320</v>
      </c>
      <c r="B173" s="29"/>
      <c r="C173" s="30">
        <f t="shared" si="388"/>
        <v>0</v>
      </c>
      <c r="D173" s="31"/>
      <c r="E173" s="30">
        <f t="shared" ref="E173" si="515">(D173*3531.5*(5.89*10^-7)*$L$7*$L$8)</f>
        <v>0</v>
      </c>
      <c r="F173" s="31"/>
      <c r="G173" s="30">
        <f t="shared" ref="G173" si="516">(F173*3531.5*(5.89*10^-7)*$L$7*$L$8)</f>
        <v>0</v>
      </c>
      <c r="H173" s="31"/>
      <c r="I173" s="30">
        <f t="shared" ref="I173" si="517">(H173*3531.5*(5.89*10^-7)*$L$7*$L$8)</f>
        <v>0</v>
      </c>
    </row>
    <row r="174" spans="1:9" x14ac:dyDescent="0.25">
      <c r="A174" s="23">
        <f t="shared" si="363"/>
        <v>10380</v>
      </c>
      <c r="B174" s="29"/>
      <c r="C174" s="30">
        <f t="shared" si="388"/>
        <v>0</v>
      </c>
      <c r="D174" s="31"/>
      <c r="E174" s="30">
        <f t="shared" ref="E174" si="518">(D174*3531.5*(5.89*10^-7)*$L$7*$L$8)</f>
        <v>0</v>
      </c>
      <c r="F174" s="31"/>
      <c r="G174" s="30">
        <f t="shared" ref="G174" si="519">(F174*3531.5*(5.89*10^-7)*$L$7*$L$8)</f>
        <v>0</v>
      </c>
      <c r="H174" s="31"/>
      <c r="I174" s="30">
        <f t="shared" ref="I174" si="520">(H174*3531.5*(5.89*10^-7)*$L$7*$L$8)</f>
        <v>0</v>
      </c>
    </row>
    <row r="175" spans="1:9" x14ac:dyDescent="0.25">
      <c r="A175" s="23">
        <f t="shared" si="363"/>
        <v>10440</v>
      </c>
      <c r="B175" s="29"/>
      <c r="C175" s="30">
        <f t="shared" si="388"/>
        <v>0</v>
      </c>
      <c r="D175" s="31"/>
      <c r="E175" s="30">
        <f t="shared" ref="E175" si="521">(D175*3531.5*(5.89*10^-7)*$L$7*$L$8)</f>
        <v>0</v>
      </c>
      <c r="F175" s="31"/>
      <c r="G175" s="30">
        <f t="shared" ref="G175" si="522">(F175*3531.5*(5.89*10^-7)*$L$7*$L$8)</f>
        <v>0</v>
      </c>
      <c r="H175" s="31"/>
      <c r="I175" s="30">
        <f t="shared" ref="I175" si="523">(H175*3531.5*(5.89*10^-7)*$L$7*$L$8)</f>
        <v>0</v>
      </c>
    </row>
    <row r="176" spans="1:9" x14ac:dyDescent="0.25">
      <c r="A176" s="23">
        <f t="shared" si="363"/>
        <v>10500</v>
      </c>
      <c r="B176" s="29"/>
      <c r="C176" s="30">
        <f t="shared" si="388"/>
        <v>0</v>
      </c>
      <c r="D176" s="31"/>
      <c r="E176" s="30">
        <f t="shared" ref="E176" si="524">(D176*3531.5*(5.89*10^-7)*$L$7*$L$8)</f>
        <v>0</v>
      </c>
      <c r="F176" s="31"/>
      <c r="G176" s="30">
        <f t="shared" ref="G176" si="525">(F176*3531.5*(5.89*10^-7)*$L$7*$L$8)</f>
        <v>0</v>
      </c>
      <c r="H176" s="31"/>
      <c r="I176" s="30">
        <f t="shared" ref="I176" si="526">(H176*3531.5*(5.89*10^-7)*$L$7*$L$8)</f>
        <v>0</v>
      </c>
    </row>
    <row r="177" spans="1:9" x14ac:dyDescent="0.25">
      <c r="A177" s="23">
        <f t="shared" si="363"/>
        <v>10560</v>
      </c>
      <c r="B177" s="29"/>
      <c r="C177" s="30">
        <f t="shared" si="388"/>
        <v>0</v>
      </c>
      <c r="D177" s="31"/>
      <c r="E177" s="30">
        <f t="shared" ref="E177" si="527">(D177*3531.5*(5.89*10^-7)*$L$7*$L$8)</f>
        <v>0</v>
      </c>
      <c r="F177" s="31"/>
      <c r="G177" s="30">
        <f t="shared" ref="G177" si="528">(F177*3531.5*(5.89*10^-7)*$L$7*$L$8)</f>
        <v>0</v>
      </c>
      <c r="H177" s="31"/>
      <c r="I177" s="30">
        <f t="shared" ref="I177" si="529">(H177*3531.5*(5.89*10^-7)*$L$7*$L$8)</f>
        <v>0</v>
      </c>
    </row>
    <row r="178" spans="1:9" x14ac:dyDescent="0.25">
      <c r="A178" s="23">
        <f t="shared" si="363"/>
        <v>10620</v>
      </c>
      <c r="B178" s="29"/>
      <c r="C178" s="30">
        <f t="shared" si="388"/>
        <v>0</v>
      </c>
      <c r="D178" s="31"/>
      <c r="E178" s="30">
        <f t="shared" ref="E178" si="530">(D178*3531.5*(5.89*10^-7)*$L$7*$L$8)</f>
        <v>0</v>
      </c>
      <c r="F178" s="31"/>
      <c r="G178" s="30">
        <f t="shared" ref="G178" si="531">(F178*3531.5*(5.89*10^-7)*$L$7*$L$8)</f>
        <v>0</v>
      </c>
      <c r="H178" s="31"/>
      <c r="I178" s="30">
        <f t="shared" ref="I178" si="532">(H178*3531.5*(5.89*10^-7)*$L$7*$L$8)</f>
        <v>0</v>
      </c>
    </row>
    <row r="179" spans="1:9" x14ac:dyDescent="0.25">
      <c r="A179" s="23">
        <f t="shared" si="363"/>
        <v>10680</v>
      </c>
      <c r="B179" s="29"/>
      <c r="C179" s="30">
        <f t="shared" si="388"/>
        <v>0</v>
      </c>
      <c r="D179" s="31"/>
      <c r="E179" s="30">
        <f t="shared" ref="E179" si="533">(D179*3531.5*(5.89*10^-7)*$L$7*$L$8)</f>
        <v>0</v>
      </c>
      <c r="F179" s="31"/>
      <c r="G179" s="30">
        <f t="shared" ref="G179" si="534">(F179*3531.5*(5.89*10^-7)*$L$7*$L$8)</f>
        <v>0</v>
      </c>
      <c r="H179" s="31"/>
      <c r="I179" s="30">
        <f t="shared" ref="I179" si="535">(H179*3531.5*(5.89*10^-7)*$L$7*$L$8)</f>
        <v>0</v>
      </c>
    </row>
    <row r="180" spans="1:9" x14ac:dyDescent="0.25">
      <c r="A180" s="23">
        <f t="shared" si="363"/>
        <v>10740</v>
      </c>
      <c r="B180" s="29"/>
      <c r="C180" s="30">
        <f t="shared" si="388"/>
        <v>0</v>
      </c>
      <c r="D180" s="31"/>
      <c r="E180" s="30">
        <f t="shared" ref="E180" si="536">(D180*3531.5*(5.89*10^-7)*$L$7*$L$8)</f>
        <v>0</v>
      </c>
      <c r="F180" s="31"/>
      <c r="G180" s="30">
        <f t="shared" ref="G180" si="537">(F180*3531.5*(5.89*10^-7)*$L$7*$L$8)</f>
        <v>0</v>
      </c>
      <c r="H180" s="31"/>
      <c r="I180" s="30">
        <f t="shared" ref="I180" si="538">(H180*3531.5*(5.89*10^-7)*$L$7*$L$8)</f>
        <v>0</v>
      </c>
    </row>
    <row r="181" spans="1:9" x14ac:dyDescent="0.25">
      <c r="A181" s="23">
        <f t="shared" si="363"/>
        <v>10800</v>
      </c>
      <c r="B181" s="29"/>
      <c r="C181" s="30">
        <f t="shared" si="388"/>
        <v>0</v>
      </c>
      <c r="D181" s="31"/>
      <c r="E181" s="30">
        <f t="shared" ref="E181" si="539">(D181*3531.5*(5.89*10^-7)*$L$7*$L$8)</f>
        <v>0</v>
      </c>
      <c r="F181" s="31"/>
      <c r="G181" s="30">
        <f t="shared" ref="G181" si="540">(F181*3531.5*(5.89*10^-7)*$L$7*$L$8)</f>
        <v>0</v>
      </c>
      <c r="H181" s="31"/>
      <c r="I181" s="30">
        <f t="shared" ref="I181" si="541">(H181*3531.5*(5.89*10^-7)*$L$7*$L$8)</f>
        <v>0</v>
      </c>
    </row>
    <row r="182" spans="1:9" x14ac:dyDescent="0.25">
      <c r="A182" s="23">
        <f t="shared" si="363"/>
        <v>10860</v>
      </c>
      <c r="B182" s="29"/>
      <c r="C182" s="30">
        <f t="shared" si="388"/>
        <v>0</v>
      </c>
      <c r="D182" s="31"/>
      <c r="E182" s="30">
        <f t="shared" ref="E182" si="542">(D182*3531.5*(5.89*10^-7)*$L$7*$L$8)</f>
        <v>0</v>
      </c>
      <c r="F182" s="31"/>
      <c r="G182" s="30">
        <f t="shared" ref="G182" si="543">(F182*3531.5*(5.89*10^-7)*$L$7*$L$8)</f>
        <v>0</v>
      </c>
      <c r="H182" s="31"/>
      <c r="I182" s="30">
        <f t="shared" ref="I182" si="544">(H182*3531.5*(5.89*10^-7)*$L$7*$L$8)</f>
        <v>0</v>
      </c>
    </row>
    <row r="183" spans="1:9" x14ac:dyDescent="0.25">
      <c r="A183" s="23">
        <f t="shared" si="363"/>
        <v>10920</v>
      </c>
      <c r="B183" s="29"/>
      <c r="C183" s="30">
        <f t="shared" si="388"/>
        <v>0</v>
      </c>
      <c r="D183" s="31"/>
      <c r="E183" s="30">
        <f t="shared" ref="E183" si="545">(D183*3531.5*(5.89*10^-7)*$L$7*$L$8)</f>
        <v>0</v>
      </c>
      <c r="F183" s="31"/>
      <c r="G183" s="30">
        <f t="shared" ref="G183" si="546">(F183*3531.5*(5.89*10^-7)*$L$7*$L$8)</f>
        <v>0</v>
      </c>
      <c r="H183" s="31"/>
      <c r="I183" s="30">
        <f t="shared" ref="I183" si="547">(H183*3531.5*(5.89*10^-7)*$L$7*$L$8)</f>
        <v>0</v>
      </c>
    </row>
    <row r="184" spans="1:9" x14ac:dyDescent="0.25">
      <c r="A184" s="23">
        <f t="shared" si="363"/>
        <v>10980</v>
      </c>
      <c r="B184" s="29"/>
      <c r="C184" s="30">
        <f t="shared" si="388"/>
        <v>0</v>
      </c>
      <c r="D184" s="31"/>
      <c r="E184" s="30">
        <f t="shared" ref="E184" si="548">(D184*3531.5*(5.89*10^-7)*$L$7*$L$8)</f>
        <v>0</v>
      </c>
      <c r="F184" s="31"/>
      <c r="G184" s="30">
        <f t="shared" ref="G184" si="549">(F184*3531.5*(5.89*10^-7)*$L$7*$L$8)</f>
        <v>0</v>
      </c>
      <c r="H184" s="31"/>
      <c r="I184" s="30">
        <f t="shared" ref="I184" si="550">(H184*3531.5*(5.89*10^-7)*$L$7*$L$8)</f>
        <v>0</v>
      </c>
    </row>
    <row r="185" spans="1:9" x14ac:dyDescent="0.25">
      <c r="A185" s="23">
        <f t="shared" si="363"/>
        <v>11040</v>
      </c>
      <c r="B185" s="29"/>
      <c r="C185" s="30">
        <f t="shared" si="388"/>
        <v>0</v>
      </c>
      <c r="D185" s="31"/>
      <c r="E185" s="30">
        <f t="shared" ref="E185" si="551">(D185*3531.5*(5.89*10^-7)*$L$7*$L$8)</f>
        <v>0</v>
      </c>
      <c r="F185" s="31"/>
      <c r="G185" s="30">
        <f t="shared" ref="G185" si="552">(F185*3531.5*(5.89*10^-7)*$L$7*$L$8)</f>
        <v>0</v>
      </c>
      <c r="H185" s="31"/>
      <c r="I185" s="30">
        <f t="shared" ref="I185" si="553">(H185*3531.5*(5.89*10^-7)*$L$7*$L$8)</f>
        <v>0</v>
      </c>
    </row>
    <row r="186" spans="1:9" x14ac:dyDescent="0.25">
      <c r="A186" s="23">
        <f t="shared" si="363"/>
        <v>11100</v>
      </c>
      <c r="B186" s="29"/>
      <c r="C186" s="30">
        <f t="shared" si="388"/>
        <v>0</v>
      </c>
      <c r="D186" s="31"/>
      <c r="E186" s="30">
        <f t="shared" ref="E186" si="554">(D186*3531.5*(5.89*10^-7)*$L$7*$L$8)</f>
        <v>0</v>
      </c>
      <c r="F186" s="31"/>
      <c r="G186" s="30">
        <f t="shared" ref="G186" si="555">(F186*3531.5*(5.89*10^-7)*$L$7*$L$8)</f>
        <v>0</v>
      </c>
      <c r="H186" s="31"/>
      <c r="I186" s="30">
        <f t="shared" ref="I186" si="556">(H186*3531.5*(5.89*10^-7)*$L$7*$L$8)</f>
        <v>0</v>
      </c>
    </row>
    <row r="187" spans="1:9" x14ac:dyDescent="0.25">
      <c r="A187" s="23">
        <f t="shared" ref="A187:A250" si="557">A186+60</f>
        <v>11160</v>
      </c>
      <c r="B187" s="29"/>
      <c r="C187" s="30">
        <f t="shared" si="388"/>
        <v>0</v>
      </c>
      <c r="D187" s="31"/>
      <c r="E187" s="30">
        <f t="shared" ref="E187" si="558">(D187*3531.5*(5.89*10^-7)*$L$7*$L$8)</f>
        <v>0</v>
      </c>
      <c r="F187" s="31"/>
      <c r="G187" s="30">
        <f t="shared" ref="G187" si="559">(F187*3531.5*(5.89*10^-7)*$L$7*$L$8)</f>
        <v>0</v>
      </c>
      <c r="H187" s="31"/>
      <c r="I187" s="30">
        <f t="shared" ref="I187" si="560">(H187*3531.5*(5.89*10^-7)*$L$7*$L$8)</f>
        <v>0</v>
      </c>
    </row>
    <row r="188" spans="1:9" x14ac:dyDescent="0.25">
      <c r="A188" s="23">
        <f t="shared" si="557"/>
        <v>11220</v>
      </c>
      <c r="B188" s="29"/>
      <c r="C188" s="30">
        <f t="shared" si="388"/>
        <v>0</v>
      </c>
      <c r="D188" s="31"/>
      <c r="E188" s="30">
        <f t="shared" ref="E188" si="561">(D188*3531.5*(5.89*10^-7)*$L$7*$L$8)</f>
        <v>0</v>
      </c>
      <c r="F188" s="31"/>
      <c r="G188" s="30">
        <f t="shared" ref="G188" si="562">(F188*3531.5*(5.89*10^-7)*$L$7*$L$8)</f>
        <v>0</v>
      </c>
      <c r="H188" s="31"/>
      <c r="I188" s="30">
        <f t="shared" ref="I188" si="563">(H188*3531.5*(5.89*10^-7)*$L$7*$L$8)</f>
        <v>0</v>
      </c>
    </row>
    <row r="189" spans="1:9" x14ac:dyDescent="0.25">
      <c r="A189" s="23">
        <f t="shared" si="557"/>
        <v>11280</v>
      </c>
      <c r="B189" s="29"/>
      <c r="C189" s="30">
        <f t="shared" si="388"/>
        <v>0</v>
      </c>
      <c r="D189" s="31"/>
      <c r="E189" s="30">
        <f t="shared" ref="E189" si="564">(D189*3531.5*(5.89*10^-7)*$L$7*$L$8)</f>
        <v>0</v>
      </c>
      <c r="F189" s="31"/>
      <c r="G189" s="30">
        <f t="shared" ref="G189" si="565">(F189*3531.5*(5.89*10^-7)*$L$7*$L$8)</f>
        <v>0</v>
      </c>
      <c r="H189" s="31"/>
      <c r="I189" s="30">
        <f t="shared" ref="I189" si="566">(H189*3531.5*(5.89*10^-7)*$L$7*$L$8)</f>
        <v>0</v>
      </c>
    </row>
    <row r="190" spans="1:9" x14ac:dyDescent="0.25">
      <c r="A190" s="23">
        <f t="shared" si="557"/>
        <v>11340</v>
      </c>
      <c r="B190" s="29"/>
      <c r="C190" s="30">
        <f t="shared" si="388"/>
        <v>0</v>
      </c>
      <c r="D190" s="31"/>
      <c r="E190" s="30">
        <f t="shared" ref="E190" si="567">(D190*3531.5*(5.89*10^-7)*$L$7*$L$8)</f>
        <v>0</v>
      </c>
      <c r="F190" s="31"/>
      <c r="G190" s="30">
        <f t="shared" ref="G190" si="568">(F190*3531.5*(5.89*10^-7)*$L$7*$L$8)</f>
        <v>0</v>
      </c>
      <c r="H190" s="31"/>
      <c r="I190" s="30">
        <f t="shared" ref="I190" si="569">(H190*3531.5*(5.89*10^-7)*$L$7*$L$8)</f>
        <v>0</v>
      </c>
    </row>
    <row r="191" spans="1:9" x14ac:dyDescent="0.25">
      <c r="A191" s="23">
        <f t="shared" si="557"/>
        <v>11400</v>
      </c>
      <c r="B191" s="29"/>
      <c r="C191" s="30">
        <f t="shared" si="388"/>
        <v>0</v>
      </c>
      <c r="D191" s="31"/>
      <c r="E191" s="30">
        <f t="shared" ref="E191" si="570">(D191*3531.5*(5.89*10^-7)*$L$7*$L$8)</f>
        <v>0</v>
      </c>
      <c r="F191" s="31"/>
      <c r="G191" s="30">
        <f t="shared" ref="G191" si="571">(F191*3531.5*(5.89*10^-7)*$L$7*$L$8)</f>
        <v>0</v>
      </c>
      <c r="H191" s="31"/>
      <c r="I191" s="30">
        <f t="shared" ref="I191" si="572">(H191*3531.5*(5.89*10^-7)*$L$7*$L$8)</f>
        <v>0</v>
      </c>
    </row>
    <row r="192" spans="1:9" x14ac:dyDescent="0.25">
      <c r="A192" s="23">
        <f t="shared" si="557"/>
        <v>11460</v>
      </c>
      <c r="B192" s="29"/>
      <c r="C192" s="30">
        <f t="shared" si="388"/>
        <v>0</v>
      </c>
      <c r="D192" s="31"/>
      <c r="E192" s="30">
        <f t="shared" ref="E192" si="573">(D192*3531.5*(5.89*10^-7)*$L$7*$L$8)</f>
        <v>0</v>
      </c>
      <c r="F192" s="31"/>
      <c r="G192" s="30">
        <f t="shared" ref="G192" si="574">(F192*3531.5*(5.89*10^-7)*$L$7*$L$8)</f>
        <v>0</v>
      </c>
      <c r="H192" s="31"/>
      <c r="I192" s="30">
        <f t="shared" ref="I192" si="575">(H192*3531.5*(5.89*10^-7)*$L$7*$L$8)</f>
        <v>0</v>
      </c>
    </row>
    <row r="193" spans="1:9" x14ac:dyDescent="0.25">
      <c r="A193" s="23">
        <f t="shared" si="557"/>
        <v>11520</v>
      </c>
      <c r="B193" s="29"/>
      <c r="C193" s="30">
        <f t="shared" si="388"/>
        <v>0</v>
      </c>
      <c r="D193" s="31"/>
      <c r="E193" s="30">
        <f t="shared" ref="E193" si="576">(D193*3531.5*(5.89*10^-7)*$L$7*$L$8)</f>
        <v>0</v>
      </c>
      <c r="F193" s="31"/>
      <c r="G193" s="30">
        <f t="shared" ref="G193" si="577">(F193*3531.5*(5.89*10^-7)*$L$7*$L$8)</f>
        <v>0</v>
      </c>
      <c r="H193" s="31"/>
      <c r="I193" s="30">
        <f t="shared" ref="I193" si="578">(H193*3531.5*(5.89*10^-7)*$L$7*$L$8)</f>
        <v>0</v>
      </c>
    </row>
    <row r="194" spans="1:9" x14ac:dyDescent="0.25">
      <c r="A194" s="23">
        <f t="shared" si="557"/>
        <v>11580</v>
      </c>
      <c r="B194" s="29"/>
      <c r="C194" s="30">
        <f t="shared" si="388"/>
        <v>0</v>
      </c>
      <c r="D194" s="31"/>
      <c r="E194" s="30">
        <f t="shared" ref="E194" si="579">(D194*3531.5*(5.89*10^-7)*$L$7*$L$8)</f>
        <v>0</v>
      </c>
      <c r="F194" s="31"/>
      <c r="G194" s="30">
        <f t="shared" ref="G194" si="580">(F194*3531.5*(5.89*10^-7)*$L$7*$L$8)</f>
        <v>0</v>
      </c>
      <c r="H194" s="31"/>
      <c r="I194" s="30">
        <f t="shared" ref="I194" si="581">(H194*3531.5*(5.89*10^-7)*$L$7*$L$8)</f>
        <v>0</v>
      </c>
    </row>
    <row r="195" spans="1:9" x14ac:dyDescent="0.25">
      <c r="A195" s="23">
        <f t="shared" si="557"/>
        <v>11640</v>
      </c>
      <c r="B195" s="29"/>
      <c r="C195" s="30">
        <f t="shared" ref="C195:C258" si="582">($B195*3531.5*(5.89*10^-7)*$L$7*$L$8)</f>
        <v>0</v>
      </c>
      <c r="D195" s="31"/>
      <c r="E195" s="30">
        <f t="shared" ref="E195" si="583">(D195*3531.5*(5.89*10^-7)*$L$7*$L$8)</f>
        <v>0</v>
      </c>
      <c r="F195" s="31"/>
      <c r="G195" s="30">
        <f t="shared" ref="G195" si="584">(F195*3531.5*(5.89*10^-7)*$L$7*$L$8)</f>
        <v>0</v>
      </c>
      <c r="H195" s="31"/>
      <c r="I195" s="30">
        <f t="shared" ref="I195" si="585">(H195*3531.5*(5.89*10^-7)*$L$7*$L$8)</f>
        <v>0</v>
      </c>
    </row>
    <row r="196" spans="1:9" x14ac:dyDescent="0.25">
      <c r="A196" s="23">
        <f t="shared" si="557"/>
        <v>11700</v>
      </c>
      <c r="B196" s="29"/>
      <c r="C196" s="30">
        <f t="shared" si="582"/>
        <v>0</v>
      </c>
      <c r="D196" s="31"/>
      <c r="E196" s="30">
        <f t="shared" ref="E196" si="586">(D196*3531.5*(5.89*10^-7)*$L$7*$L$8)</f>
        <v>0</v>
      </c>
      <c r="F196" s="31"/>
      <c r="G196" s="30">
        <f t="shared" ref="G196" si="587">(F196*3531.5*(5.89*10^-7)*$L$7*$L$8)</f>
        <v>0</v>
      </c>
      <c r="H196" s="31"/>
      <c r="I196" s="30">
        <f t="shared" ref="I196" si="588">(H196*3531.5*(5.89*10^-7)*$L$7*$L$8)</f>
        <v>0</v>
      </c>
    </row>
    <row r="197" spans="1:9" x14ac:dyDescent="0.25">
      <c r="A197" s="23">
        <f t="shared" si="557"/>
        <v>11760</v>
      </c>
      <c r="B197" s="29"/>
      <c r="C197" s="30">
        <f t="shared" si="582"/>
        <v>0</v>
      </c>
      <c r="D197" s="31"/>
      <c r="E197" s="30">
        <f t="shared" ref="E197" si="589">(D197*3531.5*(5.89*10^-7)*$L$7*$L$8)</f>
        <v>0</v>
      </c>
      <c r="F197" s="31"/>
      <c r="G197" s="30">
        <f t="shared" ref="G197" si="590">(F197*3531.5*(5.89*10^-7)*$L$7*$L$8)</f>
        <v>0</v>
      </c>
      <c r="H197" s="31"/>
      <c r="I197" s="30">
        <f t="shared" ref="I197" si="591">(H197*3531.5*(5.89*10^-7)*$L$7*$L$8)</f>
        <v>0</v>
      </c>
    </row>
    <row r="198" spans="1:9" x14ac:dyDescent="0.25">
      <c r="A198" s="23">
        <f t="shared" si="557"/>
        <v>11820</v>
      </c>
      <c r="B198" s="29"/>
      <c r="C198" s="30">
        <f t="shared" si="582"/>
        <v>0</v>
      </c>
      <c r="D198" s="31"/>
      <c r="E198" s="30">
        <f t="shared" ref="E198" si="592">(D198*3531.5*(5.89*10^-7)*$L$7*$L$8)</f>
        <v>0</v>
      </c>
      <c r="F198" s="31"/>
      <c r="G198" s="30">
        <f t="shared" ref="G198" si="593">(F198*3531.5*(5.89*10^-7)*$L$7*$L$8)</f>
        <v>0</v>
      </c>
      <c r="H198" s="31"/>
      <c r="I198" s="30">
        <f t="shared" ref="I198" si="594">(H198*3531.5*(5.89*10^-7)*$L$7*$L$8)</f>
        <v>0</v>
      </c>
    </row>
    <row r="199" spans="1:9" x14ac:dyDescent="0.25">
      <c r="A199" s="23">
        <f t="shared" si="557"/>
        <v>11880</v>
      </c>
      <c r="B199" s="29"/>
      <c r="C199" s="30">
        <f t="shared" si="582"/>
        <v>0</v>
      </c>
      <c r="D199" s="31"/>
      <c r="E199" s="30">
        <f t="shared" ref="E199" si="595">(D199*3531.5*(5.89*10^-7)*$L$7*$L$8)</f>
        <v>0</v>
      </c>
      <c r="F199" s="31"/>
      <c r="G199" s="30">
        <f t="shared" ref="G199" si="596">(F199*3531.5*(5.89*10^-7)*$L$7*$L$8)</f>
        <v>0</v>
      </c>
      <c r="H199" s="31"/>
      <c r="I199" s="30">
        <f t="shared" ref="I199" si="597">(H199*3531.5*(5.89*10^-7)*$L$7*$L$8)</f>
        <v>0</v>
      </c>
    </row>
    <row r="200" spans="1:9" x14ac:dyDescent="0.25">
      <c r="A200" s="23">
        <f t="shared" si="557"/>
        <v>11940</v>
      </c>
      <c r="B200" s="29"/>
      <c r="C200" s="30">
        <f t="shared" si="582"/>
        <v>0</v>
      </c>
      <c r="D200" s="31"/>
      <c r="E200" s="30">
        <f t="shared" ref="E200" si="598">(D200*3531.5*(5.89*10^-7)*$L$7*$L$8)</f>
        <v>0</v>
      </c>
      <c r="F200" s="31"/>
      <c r="G200" s="30">
        <f t="shared" ref="G200" si="599">(F200*3531.5*(5.89*10^-7)*$L$7*$L$8)</f>
        <v>0</v>
      </c>
      <c r="H200" s="31"/>
      <c r="I200" s="30">
        <f t="shared" ref="I200" si="600">(H200*3531.5*(5.89*10^-7)*$L$7*$L$8)</f>
        <v>0</v>
      </c>
    </row>
    <row r="201" spans="1:9" x14ac:dyDescent="0.25">
      <c r="A201" s="23">
        <f t="shared" si="557"/>
        <v>12000</v>
      </c>
      <c r="B201" s="29"/>
      <c r="C201" s="30">
        <f t="shared" si="582"/>
        <v>0</v>
      </c>
      <c r="D201" s="31"/>
      <c r="E201" s="30">
        <f t="shared" ref="E201" si="601">(D201*3531.5*(5.89*10^-7)*$L$7*$L$8)</f>
        <v>0</v>
      </c>
      <c r="F201" s="31"/>
      <c r="G201" s="30">
        <f t="shared" ref="G201" si="602">(F201*3531.5*(5.89*10^-7)*$L$7*$L$8)</f>
        <v>0</v>
      </c>
      <c r="H201" s="31"/>
      <c r="I201" s="30">
        <f t="shared" ref="I201" si="603">(H201*3531.5*(5.89*10^-7)*$L$7*$L$8)</f>
        <v>0</v>
      </c>
    </row>
    <row r="202" spans="1:9" x14ac:dyDescent="0.25">
      <c r="A202" s="23">
        <f t="shared" si="557"/>
        <v>12060</v>
      </c>
      <c r="B202" s="29"/>
      <c r="C202" s="30">
        <f t="shared" si="582"/>
        <v>0</v>
      </c>
      <c r="D202" s="31"/>
      <c r="E202" s="30">
        <f t="shared" ref="E202" si="604">(D202*3531.5*(5.89*10^-7)*$L$7*$L$8)</f>
        <v>0</v>
      </c>
      <c r="F202" s="31"/>
      <c r="G202" s="30">
        <f t="shared" ref="G202" si="605">(F202*3531.5*(5.89*10^-7)*$L$7*$L$8)</f>
        <v>0</v>
      </c>
      <c r="H202" s="31"/>
      <c r="I202" s="30">
        <f t="shared" ref="I202" si="606">(H202*3531.5*(5.89*10^-7)*$L$7*$L$8)</f>
        <v>0</v>
      </c>
    </row>
    <row r="203" spans="1:9" x14ac:dyDescent="0.25">
      <c r="A203" s="23">
        <f t="shared" si="557"/>
        <v>12120</v>
      </c>
      <c r="B203" s="29"/>
      <c r="C203" s="30">
        <f t="shared" si="582"/>
        <v>0</v>
      </c>
      <c r="D203" s="31"/>
      <c r="E203" s="30">
        <f t="shared" ref="E203" si="607">(D203*3531.5*(5.89*10^-7)*$L$7*$L$8)</f>
        <v>0</v>
      </c>
      <c r="F203" s="31"/>
      <c r="G203" s="30">
        <f t="shared" ref="G203" si="608">(F203*3531.5*(5.89*10^-7)*$L$7*$L$8)</f>
        <v>0</v>
      </c>
      <c r="H203" s="31"/>
      <c r="I203" s="30">
        <f t="shared" ref="I203" si="609">(H203*3531.5*(5.89*10^-7)*$L$7*$L$8)</f>
        <v>0</v>
      </c>
    </row>
    <row r="204" spans="1:9" x14ac:dyDescent="0.25">
      <c r="A204" s="23">
        <f t="shared" si="557"/>
        <v>12180</v>
      </c>
      <c r="B204" s="29"/>
      <c r="C204" s="30">
        <f t="shared" si="582"/>
        <v>0</v>
      </c>
      <c r="D204" s="31"/>
      <c r="E204" s="30">
        <f t="shared" ref="E204" si="610">(D204*3531.5*(5.89*10^-7)*$L$7*$L$8)</f>
        <v>0</v>
      </c>
      <c r="F204" s="31"/>
      <c r="G204" s="30">
        <f t="shared" ref="G204" si="611">(F204*3531.5*(5.89*10^-7)*$L$7*$L$8)</f>
        <v>0</v>
      </c>
      <c r="H204" s="31"/>
      <c r="I204" s="30">
        <f t="shared" ref="I204" si="612">(H204*3531.5*(5.89*10^-7)*$L$7*$L$8)</f>
        <v>0</v>
      </c>
    </row>
    <row r="205" spans="1:9" x14ac:dyDescent="0.25">
      <c r="A205" s="23">
        <f t="shared" si="557"/>
        <v>12240</v>
      </c>
      <c r="B205" s="29"/>
      <c r="C205" s="30">
        <f t="shared" si="582"/>
        <v>0</v>
      </c>
      <c r="D205" s="31"/>
      <c r="E205" s="30">
        <f t="shared" ref="E205" si="613">(D205*3531.5*(5.89*10^-7)*$L$7*$L$8)</f>
        <v>0</v>
      </c>
      <c r="F205" s="31"/>
      <c r="G205" s="30">
        <f t="shared" ref="G205" si="614">(F205*3531.5*(5.89*10^-7)*$L$7*$L$8)</f>
        <v>0</v>
      </c>
      <c r="H205" s="31"/>
      <c r="I205" s="30">
        <f t="shared" ref="I205" si="615">(H205*3531.5*(5.89*10^-7)*$L$7*$L$8)</f>
        <v>0</v>
      </c>
    </row>
    <row r="206" spans="1:9" x14ac:dyDescent="0.25">
      <c r="A206" s="23">
        <f t="shared" si="557"/>
        <v>12300</v>
      </c>
      <c r="B206" s="29"/>
      <c r="C206" s="30">
        <f t="shared" si="582"/>
        <v>0</v>
      </c>
      <c r="D206" s="31"/>
      <c r="E206" s="30">
        <f t="shared" ref="E206" si="616">(D206*3531.5*(5.89*10^-7)*$L$7*$L$8)</f>
        <v>0</v>
      </c>
      <c r="F206" s="31"/>
      <c r="G206" s="30">
        <f t="shared" ref="G206" si="617">(F206*3531.5*(5.89*10^-7)*$L$7*$L$8)</f>
        <v>0</v>
      </c>
      <c r="H206" s="31"/>
      <c r="I206" s="30">
        <f t="shared" ref="I206" si="618">(H206*3531.5*(5.89*10^-7)*$L$7*$L$8)</f>
        <v>0</v>
      </c>
    </row>
    <row r="207" spans="1:9" x14ac:dyDescent="0.25">
      <c r="A207" s="23">
        <f t="shared" si="557"/>
        <v>12360</v>
      </c>
      <c r="B207" s="29"/>
      <c r="C207" s="30">
        <f t="shared" si="582"/>
        <v>0</v>
      </c>
      <c r="D207" s="31"/>
      <c r="E207" s="30">
        <f t="shared" ref="E207" si="619">(D207*3531.5*(5.89*10^-7)*$L$7*$L$8)</f>
        <v>0</v>
      </c>
      <c r="F207" s="31"/>
      <c r="G207" s="30">
        <f t="shared" ref="G207" si="620">(F207*3531.5*(5.89*10^-7)*$L$7*$L$8)</f>
        <v>0</v>
      </c>
      <c r="H207" s="31"/>
      <c r="I207" s="30">
        <f t="shared" ref="I207" si="621">(H207*3531.5*(5.89*10^-7)*$L$7*$L$8)</f>
        <v>0</v>
      </c>
    </row>
    <row r="208" spans="1:9" x14ac:dyDescent="0.25">
      <c r="A208" s="23">
        <f t="shared" si="557"/>
        <v>12420</v>
      </c>
      <c r="B208" s="29"/>
      <c r="C208" s="30">
        <f t="shared" si="582"/>
        <v>0</v>
      </c>
      <c r="D208" s="31"/>
      <c r="E208" s="30">
        <f t="shared" ref="E208" si="622">(D208*3531.5*(5.89*10^-7)*$L$7*$L$8)</f>
        <v>0</v>
      </c>
      <c r="F208" s="31"/>
      <c r="G208" s="30">
        <f t="shared" ref="G208" si="623">(F208*3531.5*(5.89*10^-7)*$L$7*$L$8)</f>
        <v>0</v>
      </c>
      <c r="H208" s="31"/>
      <c r="I208" s="30">
        <f t="shared" ref="I208" si="624">(H208*3531.5*(5.89*10^-7)*$L$7*$L$8)</f>
        <v>0</v>
      </c>
    </row>
    <row r="209" spans="1:9" x14ac:dyDescent="0.25">
      <c r="A209" s="23">
        <f t="shared" si="557"/>
        <v>12480</v>
      </c>
      <c r="B209" s="29"/>
      <c r="C209" s="30">
        <f t="shared" si="582"/>
        <v>0</v>
      </c>
      <c r="D209" s="31"/>
      <c r="E209" s="30">
        <f t="shared" ref="E209" si="625">(D209*3531.5*(5.89*10^-7)*$L$7*$L$8)</f>
        <v>0</v>
      </c>
      <c r="F209" s="31"/>
      <c r="G209" s="30">
        <f t="shared" ref="G209" si="626">(F209*3531.5*(5.89*10^-7)*$L$7*$L$8)</f>
        <v>0</v>
      </c>
      <c r="H209" s="31"/>
      <c r="I209" s="30">
        <f t="shared" ref="I209" si="627">(H209*3531.5*(5.89*10^-7)*$L$7*$L$8)</f>
        <v>0</v>
      </c>
    </row>
    <row r="210" spans="1:9" x14ac:dyDescent="0.25">
      <c r="A210" s="23">
        <f t="shared" si="557"/>
        <v>12540</v>
      </c>
      <c r="B210" s="29"/>
      <c r="C210" s="30">
        <f t="shared" si="582"/>
        <v>0</v>
      </c>
      <c r="D210" s="31"/>
      <c r="E210" s="30">
        <f t="shared" ref="E210" si="628">(D210*3531.5*(5.89*10^-7)*$L$7*$L$8)</f>
        <v>0</v>
      </c>
      <c r="F210" s="31"/>
      <c r="G210" s="30">
        <f t="shared" ref="G210" si="629">(F210*3531.5*(5.89*10^-7)*$L$7*$L$8)</f>
        <v>0</v>
      </c>
      <c r="H210" s="31"/>
      <c r="I210" s="30">
        <f t="shared" ref="I210" si="630">(H210*3531.5*(5.89*10^-7)*$L$7*$L$8)</f>
        <v>0</v>
      </c>
    </row>
    <row r="211" spans="1:9" x14ac:dyDescent="0.25">
      <c r="A211" s="23">
        <f t="shared" si="557"/>
        <v>12600</v>
      </c>
      <c r="B211" s="29"/>
      <c r="C211" s="30">
        <f t="shared" si="582"/>
        <v>0</v>
      </c>
      <c r="D211" s="31"/>
      <c r="E211" s="30">
        <f t="shared" ref="E211" si="631">(D211*3531.5*(5.89*10^-7)*$L$7*$L$8)</f>
        <v>0</v>
      </c>
      <c r="F211" s="31"/>
      <c r="G211" s="30">
        <f t="shared" ref="G211" si="632">(F211*3531.5*(5.89*10^-7)*$L$7*$L$8)</f>
        <v>0</v>
      </c>
      <c r="H211" s="31"/>
      <c r="I211" s="30">
        <f t="shared" ref="I211" si="633">(H211*3531.5*(5.89*10^-7)*$L$7*$L$8)</f>
        <v>0</v>
      </c>
    </row>
    <row r="212" spans="1:9" x14ac:dyDescent="0.25">
      <c r="A212" s="23">
        <f t="shared" si="557"/>
        <v>12660</v>
      </c>
      <c r="B212" s="29"/>
      <c r="C212" s="30">
        <f t="shared" si="582"/>
        <v>0</v>
      </c>
      <c r="D212" s="31"/>
      <c r="E212" s="30">
        <f t="shared" ref="E212" si="634">(D212*3531.5*(5.89*10^-7)*$L$7*$L$8)</f>
        <v>0</v>
      </c>
      <c r="F212" s="31"/>
      <c r="G212" s="30">
        <f t="shared" ref="G212" si="635">(F212*3531.5*(5.89*10^-7)*$L$7*$L$8)</f>
        <v>0</v>
      </c>
      <c r="H212" s="31"/>
      <c r="I212" s="30">
        <f t="shared" ref="I212" si="636">(H212*3531.5*(5.89*10^-7)*$L$7*$L$8)</f>
        <v>0</v>
      </c>
    </row>
    <row r="213" spans="1:9" x14ac:dyDescent="0.25">
      <c r="A213" s="23">
        <f t="shared" si="557"/>
        <v>12720</v>
      </c>
      <c r="B213" s="29"/>
      <c r="C213" s="30">
        <f t="shared" si="582"/>
        <v>0</v>
      </c>
      <c r="D213" s="31"/>
      <c r="E213" s="30">
        <f t="shared" ref="E213" si="637">(D213*3531.5*(5.89*10^-7)*$L$7*$L$8)</f>
        <v>0</v>
      </c>
      <c r="F213" s="31"/>
      <c r="G213" s="30">
        <f t="shared" ref="G213" si="638">(F213*3531.5*(5.89*10^-7)*$L$7*$L$8)</f>
        <v>0</v>
      </c>
      <c r="H213" s="31"/>
      <c r="I213" s="30">
        <f t="shared" ref="I213" si="639">(H213*3531.5*(5.89*10^-7)*$L$7*$L$8)</f>
        <v>0</v>
      </c>
    </row>
    <row r="214" spans="1:9" x14ac:dyDescent="0.25">
      <c r="A214" s="23">
        <f t="shared" si="557"/>
        <v>12780</v>
      </c>
      <c r="B214" s="29"/>
      <c r="C214" s="30">
        <f t="shared" si="582"/>
        <v>0</v>
      </c>
      <c r="D214" s="31"/>
      <c r="E214" s="30">
        <f t="shared" ref="E214" si="640">(D214*3531.5*(5.89*10^-7)*$L$7*$L$8)</f>
        <v>0</v>
      </c>
      <c r="F214" s="31"/>
      <c r="G214" s="30">
        <f t="shared" ref="G214" si="641">(F214*3531.5*(5.89*10^-7)*$L$7*$L$8)</f>
        <v>0</v>
      </c>
      <c r="H214" s="31"/>
      <c r="I214" s="30">
        <f t="shared" ref="I214" si="642">(H214*3531.5*(5.89*10^-7)*$L$7*$L$8)</f>
        <v>0</v>
      </c>
    </row>
    <row r="215" spans="1:9" x14ac:dyDescent="0.25">
      <c r="A215" s="23">
        <f t="shared" si="557"/>
        <v>12840</v>
      </c>
      <c r="B215" s="29"/>
      <c r="C215" s="30">
        <f t="shared" si="582"/>
        <v>0</v>
      </c>
      <c r="D215" s="31"/>
      <c r="E215" s="30">
        <f t="shared" ref="E215" si="643">(D215*3531.5*(5.89*10^-7)*$L$7*$L$8)</f>
        <v>0</v>
      </c>
      <c r="F215" s="31"/>
      <c r="G215" s="30">
        <f t="shared" ref="G215" si="644">(F215*3531.5*(5.89*10^-7)*$L$7*$L$8)</f>
        <v>0</v>
      </c>
      <c r="H215" s="31"/>
      <c r="I215" s="30">
        <f t="shared" ref="I215" si="645">(H215*3531.5*(5.89*10^-7)*$L$7*$L$8)</f>
        <v>0</v>
      </c>
    </row>
    <row r="216" spans="1:9" x14ac:dyDescent="0.25">
      <c r="A216" s="23">
        <f t="shared" si="557"/>
        <v>12900</v>
      </c>
      <c r="B216" s="29"/>
      <c r="C216" s="30">
        <f t="shared" si="582"/>
        <v>0</v>
      </c>
      <c r="D216" s="31"/>
      <c r="E216" s="30">
        <f t="shared" ref="E216" si="646">(D216*3531.5*(5.89*10^-7)*$L$7*$L$8)</f>
        <v>0</v>
      </c>
      <c r="F216" s="31"/>
      <c r="G216" s="30">
        <f t="shared" ref="G216" si="647">(F216*3531.5*(5.89*10^-7)*$L$7*$L$8)</f>
        <v>0</v>
      </c>
      <c r="H216" s="31"/>
      <c r="I216" s="30">
        <f t="shared" ref="I216" si="648">(H216*3531.5*(5.89*10^-7)*$L$7*$L$8)</f>
        <v>0</v>
      </c>
    </row>
    <row r="217" spans="1:9" x14ac:dyDescent="0.25">
      <c r="A217" s="23">
        <f t="shared" si="557"/>
        <v>12960</v>
      </c>
      <c r="B217" s="29"/>
      <c r="C217" s="30">
        <f t="shared" si="582"/>
        <v>0</v>
      </c>
      <c r="D217" s="31"/>
      <c r="E217" s="30">
        <f t="shared" ref="E217" si="649">(D217*3531.5*(5.89*10^-7)*$L$7*$L$8)</f>
        <v>0</v>
      </c>
      <c r="F217" s="31"/>
      <c r="G217" s="30">
        <f t="shared" ref="G217" si="650">(F217*3531.5*(5.89*10^-7)*$L$7*$L$8)</f>
        <v>0</v>
      </c>
      <c r="H217" s="31"/>
      <c r="I217" s="30">
        <f t="shared" ref="I217" si="651">(H217*3531.5*(5.89*10^-7)*$L$7*$L$8)</f>
        <v>0</v>
      </c>
    </row>
    <row r="218" spans="1:9" x14ac:dyDescent="0.25">
      <c r="A218" s="23">
        <f t="shared" si="557"/>
        <v>13020</v>
      </c>
      <c r="B218" s="29"/>
      <c r="C218" s="30">
        <f t="shared" si="582"/>
        <v>0</v>
      </c>
      <c r="D218" s="31"/>
      <c r="E218" s="30">
        <f t="shared" ref="E218" si="652">(D218*3531.5*(5.89*10^-7)*$L$7*$L$8)</f>
        <v>0</v>
      </c>
      <c r="F218" s="31"/>
      <c r="G218" s="30">
        <f t="shared" ref="G218" si="653">(F218*3531.5*(5.89*10^-7)*$L$7*$L$8)</f>
        <v>0</v>
      </c>
      <c r="H218" s="31"/>
      <c r="I218" s="30">
        <f t="shared" ref="I218" si="654">(H218*3531.5*(5.89*10^-7)*$L$7*$L$8)</f>
        <v>0</v>
      </c>
    </row>
    <row r="219" spans="1:9" x14ac:dyDescent="0.25">
      <c r="A219" s="23">
        <f t="shared" si="557"/>
        <v>13080</v>
      </c>
      <c r="B219" s="29"/>
      <c r="C219" s="30">
        <f t="shared" si="582"/>
        <v>0</v>
      </c>
      <c r="D219" s="31"/>
      <c r="E219" s="30">
        <f t="shared" ref="E219" si="655">(D219*3531.5*(5.89*10^-7)*$L$7*$L$8)</f>
        <v>0</v>
      </c>
      <c r="F219" s="31"/>
      <c r="G219" s="30">
        <f t="shared" ref="G219" si="656">(F219*3531.5*(5.89*10^-7)*$L$7*$L$8)</f>
        <v>0</v>
      </c>
      <c r="H219" s="31"/>
      <c r="I219" s="30">
        <f t="shared" ref="I219" si="657">(H219*3531.5*(5.89*10^-7)*$L$7*$L$8)</f>
        <v>0</v>
      </c>
    </row>
    <row r="220" spans="1:9" x14ac:dyDescent="0.25">
      <c r="A220" s="23">
        <f t="shared" si="557"/>
        <v>13140</v>
      </c>
      <c r="B220" s="29"/>
      <c r="C220" s="30">
        <f t="shared" si="582"/>
        <v>0</v>
      </c>
      <c r="D220" s="31"/>
      <c r="E220" s="30">
        <f t="shared" ref="E220" si="658">(D220*3531.5*(5.89*10^-7)*$L$7*$L$8)</f>
        <v>0</v>
      </c>
      <c r="F220" s="31"/>
      <c r="G220" s="30">
        <f t="shared" ref="G220" si="659">(F220*3531.5*(5.89*10^-7)*$L$7*$L$8)</f>
        <v>0</v>
      </c>
      <c r="H220" s="31"/>
      <c r="I220" s="30">
        <f t="shared" ref="I220" si="660">(H220*3531.5*(5.89*10^-7)*$L$7*$L$8)</f>
        <v>0</v>
      </c>
    </row>
    <row r="221" spans="1:9" x14ac:dyDescent="0.25">
      <c r="A221" s="23">
        <f t="shared" si="557"/>
        <v>13200</v>
      </c>
      <c r="B221" s="29"/>
      <c r="C221" s="30">
        <f t="shared" si="582"/>
        <v>0</v>
      </c>
      <c r="D221" s="31"/>
      <c r="E221" s="30">
        <f t="shared" ref="E221" si="661">(D221*3531.5*(5.89*10^-7)*$L$7*$L$8)</f>
        <v>0</v>
      </c>
      <c r="F221" s="31"/>
      <c r="G221" s="30">
        <f t="shared" ref="G221" si="662">(F221*3531.5*(5.89*10^-7)*$L$7*$L$8)</f>
        <v>0</v>
      </c>
      <c r="H221" s="31"/>
      <c r="I221" s="30">
        <f t="shared" ref="I221" si="663">(H221*3531.5*(5.89*10^-7)*$L$7*$L$8)</f>
        <v>0</v>
      </c>
    </row>
    <row r="222" spans="1:9" x14ac:dyDescent="0.25">
      <c r="A222" s="23">
        <f t="shared" si="557"/>
        <v>13260</v>
      </c>
      <c r="B222" s="29"/>
      <c r="C222" s="30">
        <f t="shared" si="582"/>
        <v>0</v>
      </c>
      <c r="D222" s="31"/>
      <c r="E222" s="30">
        <f t="shared" ref="E222" si="664">(D222*3531.5*(5.89*10^-7)*$L$7*$L$8)</f>
        <v>0</v>
      </c>
      <c r="F222" s="31"/>
      <c r="G222" s="30">
        <f t="shared" ref="G222" si="665">(F222*3531.5*(5.89*10^-7)*$L$7*$L$8)</f>
        <v>0</v>
      </c>
      <c r="H222" s="31"/>
      <c r="I222" s="30">
        <f t="shared" ref="I222" si="666">(H222*3531.5*(5.89*10^-7)*$L$7*$L$8)</f>
        <v>0</v>
      </c>
    </row>
    <row r="223" spans="1:9" x14ac:dyDescent="0.25">
      <c r="A223" s="23">
        <f t="shared" si="557"/>
        <v>13320</v>
      </c>
      <c r="B223" s="29"/>
      <c r="C223" s="30">
        <f t="shared" si="582"/>
        <v>0</v>
      </c>
      <c r="D223" s="31"/>
      <c r="E223" s="30">
        <f t="shared" ref="E223" si="667">(D223*3531.5*(5.89*10^-7)*$L$7*$L$8)</f>
        <v>0</v>
      </c>
      <c r="F223" s="31"/>
      <c r="G223" s="30">
        <f t="shared" ref="G223" si="668">(F223*3531.5*(5.89*10^-7)*$L$7*$L$8)</f>
        <v>0</v>
      </c>
      <c r="H223" s="31"/>
      <c r="I223" s="30">
        <f t="shared" ref="I223" si="669">(H223*3531.5*(5.89*10^-7)*$L$7*$L$8)</f>
        <v>0</v>
      </c>
    </row>
    <row r="224" spans="1:9" x14ac:dyDescent="0.25">
      <c r="A224" s="23">
        <f t="shared" si="557"/>
        <v>13380</v>
      </c>
      <c r="B224" s="29"/>
      <c r="C224" s="30">
        <f t="shared" si="582"/>
        <v>0</v>
      </c>
      <c r="D224" s="31"/>
      <c r="E224" s="30">
        <f t="shared" ref="E224" si="670">(D224*3531.5*(5.89*10^-7)*$L$7*$L$8)</f>
        <v>0</v>
      </c>
      <c r="F224" s="31"/>
      <c r="G224" s="30">
        <f t="shared" ref="G224" si="671">(F224*3531.5*(5.89*10^-7)*$L$7*$L$8)</f>
        <v>0</v>
      </c>
      <c r="H224" s="31"/>
      <c r="I224" s="30">
        <f t="shared" ref="I224" si="672">(H224*3531.5*(5.89*10^-7)*$L$7*$L$8)</f>
        <v>0</v>
      </c>
    </row>
    <row r="225" spans="1:9" x14ac:dyDescent="0.25">
      <c r="A225" s="23">
        <f t="shared" si="557"/>
        <v>13440</v>
      </c>
      <c r="B225" s="29"/>
      <c r="C225" s="30">
        <f t="shared" si="582"/>
        <v>0</v>
      </c>
      <c r="D225" s="31"/>
      <c r="E225" s="30">
        <f t="shared" ref="E225" si="673">(D225*3531.5*(5.89*10^-7)*$L$7*$L$8)</f>
        <v>0</v>
      </c>
      <c r="F225" s="31"/>
      <c r="G225" s="30">
        <f t="shared" ref="G225" si="674">(F225*3531.5*(5.89*10^-7)*$L$7*$L$8)</f>
        <v>0</v>
      </c>
      <c r="H225" s="31"/>
      <c r="I225" s="30">
        <f t="shared" ref="I225" si="675">(H225*3531.5*(5.89*10^-7)*$L$7*$L$8)</f>
        <v>0</v>
      </c>
    </row>
    <row r="226" spans="1:9" x14ac:dyDescent="0.25">
      <c r="A226" s="23">
        <f t="shared" si="557"/>
        <v>13500</v>
      </c>
      <c r="B226" s="29"/>
      <c r="C226" s="30">
        <f t="shared" si="582"/>
        <v>0</v>
      </c>
      <c r="D226" s="31"/>
      <c r="E226" s="30">
        <f t="shared" ref="E226" si="676">(D226*3531.5*(5.89*10^-7)*$L$7*$L$8)</f>
        <v>0</v>
      </c>
      <c r="F226" s="31"/>
      <c r="G226" s="30">
        <f t="shared" ref="G226" si="677">(F226*3531.5*(5.89*10^-7)*$L$7*$L$8)</f>
        <v>0</v>
      </c>
      <c r="H226" s="31"/>
      <c r="I226" s="30">
        <f t="shared" ref="I226" si="678">(H226*3531.5*(5.89*10^-7)*$L$7*$L$8)</f>
        <v>0</v>
      </c>
    </row>
    <row r="227" spans="1:9" x14ac:dyDescent="0.25">
      <c r="A227" s="23">
        <f t="shared" si="557"/>
        <v>13560</v>
      </c>
      <c r="B227" s="29"/>
      <c r="C227" s="30">
        <f t="shared" si="582"/>
        <v>0</v>
      </c>
      <c r="D227" s="31"/>
      <c r="E227" s="30">
        <f t="shared" ref="E227" si="679">(D227*3531.5*(5.89*10^-7)*$L$7*$L$8)</f>
        <v>0</v>
      </c>
      <c r="F227" s="31"/>
      <c r="G227" s="30">
        <f t="shared" ref="G227" si="680">(F227*3531.5*(5.89*10^-7)*$L$7*$L$8)</f>
        <v>0</v>
      </c>
      <c r="H227" s="31"/>
      <c r="I227" s="30">
        <f t="shared" ref="I227" si="681">(H227*3531.5*(5.89*10^-7)*$L$7*$L$8)</f>
        <v>0</v>
      </c>
    </row>
    <row r="228" spans="1:9" x14ac:dyDescent="0.25">
      <c r="A228" s="23">
        <f t="shared" si="557"/>
        <v>13620</v>
      </c>
      <c r="B228" s="29"/>
      <c r="C228" s="30">
        <f t="shared" si="582"/>
        <v>0</v>
      </c>
      <c r="D228" s="31"/>
      <c r="E228" s="30">
        <f t="shared" ref="E228" si="682">(D228*3531.5*(5.89*10^-7)*$L$7*$L$8)</f>
        <v>0</v>
      </c>
      <c r="F228" s="31"/>
      <c r="G228" s="30">
        <f t="shared" ref="G228" si="683">(F228*3531.5*(5.89*10^-7)*$L$7*$L$8)</f>
        <v>0</v>
      </c>
      <c r="H228" s="31"/>
      <c r="I228" s="30">
        <f t="shared" ref="I228" si="684">(H228*3531.5*(5.89*10^-7)*$L$7*$L$8)</f>
        <v>0</v>
      </c>
    </row>
    <row r="229" spans="1:9" x14ac:dyDescent="0.25">
      <c r="A229" s="23">
        <f t="shared" si="557"/>
        <v>13680</v>
      </c>
      <c r="B229" s="29"/>
      <c r="C229" s="30">
        <f t="shared" si="582"/>
        <v>0</v>
      </c>
      <c r="D229" s="31"/>
      <c r="E229" s="30">
        <f t="shared" ref="E229" si="685">(D229*3531.5*(5.89*10^-7)*$L$7*$L$8)</f>
        <v>0</v>
      </c>
      <c r="F229" s="31"/>
      <c r="G229" s="30">
        <f t="shared" ref="G229" si="686">(F229*3531.5*(5.89*10^-7)*$L$7*$L$8)</f>
        <v>0</v>
      </c>
      <c r="H229" s="31"/>
      <c r="I229" s="30">
        <f t="shared" ref="I229" si="687">(H229*3531.5*(5.89*10^-7)*$L$7*$L$8)</f>
        <v>0</v>
      </c>
    </row>
    <row r="230" spans="1:9" x14ac:dyDescent="0.25">
      <c r="A230" s="23">
        <f t="shared" si="557"/>
        <v>13740</v>
      </c>
      <c r="B230" s="29"/>
      <c r="C230" s="30">
        <f t="shared" si="582"/>
        <v>0</v>
      </c>
      <c r="D230" s="31"/>
      <c r="E230" s="30">
        <f t="shared" ref="E230" si="688">(D230*3531.5*(5.89*10^-7)*$L$7*$L$8)</f>
        <v>0</v>
      </c>
      <c r="F230" s="31"/>
      <c r="G230" s="30">
        <f t="shared" ref="G230" si="689">(F230*3531.5*(5.89*10^-7)*$L$7*$L$8)</f>
        <v>0</v>
      </c>
      <c r="H230" s="31"/>
      <c r="I230" s="30">
        <f t="shared" ref="I230" si="690">(H230*3531.5*(5.89*10^-7)*$L$7*$L$8)</f>
        <v>0</v>
      </c>
    </row>
    <row r="231" spans="1:9" x14ac:dyDescent="0.25">
      <c r="A231" s="23">
        <f t="shared" si="557"/>
        <v>13800</v>
      </c>
      <c r="B231" s="29"/>
      <c r="C231" s="30">
        <f t="shared" si="582"/>
        <v>0</v>
      </c>
      <c r="D231" s="31"/>
      <c r="E231" s="30">
        <f t="shared" ref="E231" si="691">(D231*3531.5*(5.89*10^-7)*$L$7*$L$8)</f>
        <v>0</v>
      </c>
      <c r="F231" s="31"/>
      <c r="G231" s="30">
        <f t="shared" ref="G231" si="692">(F231*3531.5*(5.89*10^-7)*$L$7*$L$8)</f>
        <v>0</v>
      </c>
      <c r="H231" s="31"/>
      <c r="I231" s="30">
        <f t="shared" ref="I231" si="693">(H231*3531.5*(5.89*10^-7)*$L$7*$L$8)</f>
        <v>0</v>
      </c>
    </row>
    <row r="232" spans="1:9" x14ac:dyDescent="0.25">
      <c r="A232" s="23">
        <f t="shared" si="557"/>
        <v>13860</v>
      </c>
      <c r="B232" s="29"/>
      <c r="C232" s="30">
        <f t="shared" si="582"/>
        <v>0</v>
      </c>
      <c r="D232" s="31"/>
      <c r="E232" s="30">
        <f t="shared" ref="E232" si="694">(D232*3531.5*(5.89*10^-7)*$L$7*$L$8)</f>
        <v>0</v>
      </c>
      <c r="F232" s="31"/>
      <c r="G232" s="30">
        <f t="shared" ref="G232" si="695">(F232*3531.5*(5.89*10^-7)*$L$7*$L$8)</f>
        <v>0</v>
      </c>
      <c r="H232" s="31"/>
      <c r="I232" s="30">
        <f t="shared" ref="I232" si="696">(H232*3531.5*(5.89*10^-7)*$L$7*$L$8)</f>
        <v>0</v>
      </c>
    </row>
    <row r="233" spans="1:9" x14ac:dyDescent="0.25">
      <c r="A233" s="23">
        <f t="shared" si="557"/>
        <v>13920</v>
      </c>
      <c r="B233" s="29"/>
      <c r="C233" s="30">
        <f t="shared" si="582"/>
        <v>0</v>
      </c>
      <c r="D233" s="31"/>
      <c r="E233" s="30">
        <f t="shared" ref="E233" si="697">(D233*3531.5*(5.89*10^-7)*$L$7*$L$8)</f>
        <v>0</v>
      </c>
      <c r="F233" s="31"/>
      <c r="G233" s="30">
        <f t="shared" ref="G233" si="698">(F233*3531.5*(5.89*10^-7)*$L$7*$L$8)</f>
        <v>0</v>
      </c>
      <c r="H233" s="31"/>
      <c r="I233" s="30">
        <f t="shared" ref="I233" si="699">(H233*3531.5*(5.89*10^-7)*$L$7*$L$8)</f>
        <v>0</v>
      </c>
    </row>
    <row r="234" spans="1:9" x14ac:dyDescent="0.25">
      <c r="A234" s="23">
        <f t="shared" si="557"/>
        <v>13980</v>
      </c>
      <c r="B234" s="29"/>
      <c r="C234" s="30">
        <f t="shared" si="582"/>
        <v>0</v>
      </c>
      <c r="D234" s="31"/>
      <c r="E234" s="30">
        <f t="shared" ref="E234" si="700">(D234*3531.5*(5.89*10^-7)*$L$7*$L$8)</f>
        <v>0</v>
      </c>
      <c r="F234" s="31"/>
      <c r="G234" s="30">
        <f t="shared" ref="G234" si="701">(F234*3531.5*(5.89*10^-7)*$L$7*$L$8)</f>
        <v>0</v>
      </c>
      <c r="H234" s="31"/>
      <c r="I234" s="30">
        <f t="shared" ref="I234" si="702">(H234*3531.5*(5.89*10^-7)*$L$7*$L$8)</f>
        <v>0</v>
      </c>
    </row>
    <row r="235" spans="1:9" x14ac:dyDescent="0.25">
      <c r="A235" s="23">
        <f t="shared" si="557"/>
        <v>14040</v>
      </c>
      <c r="B235" s="29"/>
      <c r="C235" s="30">
        <f t="shared" si="582"/>
        <v>0</v>
      </c>
      <c r="D235" s="31"/>
      <c r="E235" s="30">
        <f t="shared" ref="E235" si="703">(D235*3531.5*(5.89*10^-7)*$L$7*$L$8)</f>
        <v>0</v>
      </c>
      <c r="F235" s="31"/>
      <c r="G235" s="30">
        <f t="shared" ref="G235" si="704">(F235*3531.5*(5.89*10^-7)*$L$7*$L$8)</f>
        <v>0</v>
      </c>
      <c r="H235" s="31"/>
      <c r="I235" s="30">
        <f t="shared" ref="I235" si="705">(H235*3531.5*(5.89*10^-7)*$L$7*$L$8)</f>
        <v>0</v>
      </c>
    </row>
    <row r="236" spans="1:9" x14ac:dyDescent="0.25">
      <c r="A236" s="23">
        <f t="shared" si="557"/>
        <v>14100</v>
      </c>
      <c r="B236" s="29"/>
      <c r="C236" s="30">
        <f t="shared" si="582"/>
        <v>0</v>
      </c>
      <c r="D236" s="31"/>
      <c r="E236" s="30">
        <f t="shared" ref="E236" si="706">(D236*3531.5*(5.89*10^-7)*$L$7*$L$8)</f>
        <v>0</v>
      </c>
      <c r="F236" s="31"/>
      <c r="G236" s="30">
        <f t="shared" ref="G236" si="707">(F236*3531.5*(5.89*10^-7)*$L$7*$L$8)</f>
        <v>0</v>
      </c>
      <c r="H236" s="31"/>
      <c r="I236" s="30">
        <f t="shared" ref="I236" si="708">(H236*3531.5*(5.89*10^-7)*$L$7*$L$8)</f>
        <v>0</v>
      </c>
    </row>
    <row r="237" spans="1:9" x14ac:dyDescent="0.25">
      <c r="A237" s="23">
        <f t="shared" si="557"/>
        <v>14160</v>
      </c>
      <c r="B237" s="29"/>
      <c r="C237" s="30">
        <f t="shared" si="582"/>
        <v>0</v>
      </c>
      <c r="D237" s="31"/>
      <c r="E237" s="30">
        <f t="shared" ref="E237" si="709">(D237*3531.5*(5.89*10^-7)*$L$7*$L$8)</f>
        <v>0</v>
      </c>
      <c r="F237" s="31"/>
      <c r="G237" s="30">
        <f t="shared" ref="G237" si="710">(F237*3531.5*(5.89*10^-7)*$L$7*$L$8)</f>
        <v>0</v>
      </c>
      <c r="H237" s="31"/>
      <c r="I237" s="30">
        <f t="shared" ref="I237" si="711">(H237*3531.5*(5.89*10^-7)*$L$7*$L$8)</f>
        <v>0</v>
      </c>
    </row>
    <row r="238" spans="1:9" x14ac:dyDescent="0.25">
      <c r="A238" s="23">
        <f t="shared" si="557"/>
        <v>14220</v>
      </c>
      <c r="B238" s="29"/>
      <c r="C238" s="30">
        <f t="shared" si="582"/>
        <v>0</v>
      </c>
      <c r="D238" s="31"/>
      <c r="E238" s="30">
        <f t="shared" ref="E238" si="712">(D238*3531.5*(5.89*10^-7)*$L$7*$L$8)</f>
        <v>0</v>
      </c>
      <c r="F238" s="31"/>
      <c r="G238" s="30">
        <f t="shared" ref="G238" si="713">(F238*3531.5*(5.89*10^-7)*$L$7*$L$8)</f>
        <v>0</v>
      </c>
      <c r="H238" s="31"/>
      <c r="I238" s="30">
        <f t="shared" ref="I238" si="714">(H238*3531.5*(5.89*10^-7)*$L$7*$L$8)</f>
        <v>0</v>
      </c>
    </row>
    <row r="239" spans="1:9" x14ac:dyDescent="0.25">
      <c r="A239" s="23">
        <f t="shared" si="557"/>
        <v>14280</v>
      </c>
      <c r="B239" s="29"/>
      <c r="C239" s="30">
        <f t="shared" si="582"/>
        <v>0</v>
      </c>
      <c r="D239" s="31"/>
      <c r="E239" s="30">
        <f t="shared" ref="E239" si="715">(D239*3531.5*(5.89*10^-7)*$L$7*$L$8)</f>
        <v>0</v>
      </c>
      <c r="F239" s="31"/>
      <c r="G239" s="30">
        <f t="shared" ref="G239" si="716">(F239*3531.5*(5.89*10^-7)*$L$7*$L$8)</f>
        <v>0</v>
      </c>
      <c r="H239" s="31"/>
      <c r="I239" s="30">
        <f t="shared" ref="I239" si="717">(H239*3531.5*(5.89*10^-7)*$L$7*$L$8)</f>
        <v>0</v>
      </c>
    </row>
    <row r="240" spans="1:9" x14ac:dyDescent="0.25">
      <c r="A240" s="23">
        <f t="shared" si="557"/>
        <v>14340</v>
      </c>
      <c r="B240" s="29"/>
      <c r="C240" s="30">
        <f t="shared" si="582"/>
        <v>0</v>
      </c>
      <c r="D240" s="31"/>
      <c r="E240" s="30">
        <f t="shared" ref="E240" si="718">(D240*3531.5*(5.89*10^-7)*$L$7*$L$8)</f>
        <v>0</v>
      </c>
      <c r="F240" s="31"/>
      <c r="G240" s="30">
        <f t="shared" ref="G240" si="719">(F240*3531.5*(5.89*10^-7)*$L$7*$L$8)</f>
        <v>0</v>
      </c>
      <c r="H240" s="31"/>
      <c r="I240" s="30">
        <f t="shared" ref="I240" si="720">(H240*3531.5*(5.89*10^-7)*$L$7*$L$8)</f>
        <v>0</v>
      </c>
    </row>
    <row r="241" spans="1:9" x14ac:dyDescent="0.25">
      <c r="A241" s="23">
        <f t="shared" si="557"/>
        <v>14400</v>
      </c>
      <c r="B241" s="29"/>
      <c r="C241" s="30">
        <f t="shared" si="582"/>
        <v>0</v>
      </c>
      <c r="D241" s="31"/>
      <c r="E241" s="30">
        <f t="shared" ref="E241" si="721">(D241*3531.5*(5.89*10^-7)*$L$7*$L$8)</f>
        <v>0</v>
      </c>
      <c r="F241" s="31"/>
      <c r="G241" s="30">
        <f t="shared" ref="G241" si="722">(F241*3531.5*(5.89*10^-7)*$L$7*$L$8)</f>
        <v>0</v>
      </c>
      <c r="H241" s="31"/>
      <c r="I241" s="30">
        <f t="shared" ref="I241" si="723">(H241*3531.5*(5.89*10^-7)*$L$7*$L$8)</f>
        <v>0</v>
      </c>
    </row>
    <row r="242" spans="1:9" x14ac:dyDescent="0.25">
      <c r="A242" s="23">
        <f t="shared" si="557"/>
        <v>14460</v>
      </c>
      <c r="B242" s="29"/>
      <c r="C242" s="30">
        <f t="shared" si="582"/>
        <v>0</v>
      </c>
      <c r="D242" s="31"/>
      <c r="E242" s="30">
        <f t="shared" ref="E242" si="724">(D242*3531.5*(5.89*10^-7)*$L$7*$L$8)</f>
        <v>0</v>
      </c>
      <c r="F242" s="31"/>
      <c r="G242" s="30">
        <f t="shared" ref="G242" si="725">(F242*3531.5*(5.89*10^-7)*$L$7*$L$8)</f>
        <v>0</v>
      </c>
      <c r="H242" s="31"/>
      <c r="I242" s="30">
        <f t="shared" ref="I242" si="726">(H242*3531.5*(5.89*10^-7)*$L$7*$L$8)</f>
        <v>0</v>
      </c>
    </row>
    <row r="243" spans="1:9" x14ac:dyDescent="0.25">
      <c r="A243" s="23">
        <f t="shared" si="557"/>
        <v>14520</v>
      </c>
      <c r="B243" s="29"/>
      <c r="C243" s="30">
        <f t="shared" si="582"/>
        <v>0</v>
      </c>
      <c r="D243" s="31"/>
      <c r="E243" s="30">
        <f t="shared" ref="E243" si="727">(D243*3531.5*(5.89*10^-7)*$L$7*$L$8)</f>
        <v>0</v>
      </c>
      <c r="F243" s="31"/>
      <c r="G243" s="30">
        <f t="shared" ref="G243" si="728">(F243*3531.5*(5.89*10^-7)*$L$7*$L$8)</f>
        <v>0</v>
      </c>
      <c r="H243" s="31"/>
      <c r="I243" s="30">
        <f t="shared" ref="I243" si="729">(H243*3531.5*(5.89*10^-7)*$L$7*$L$8)</f>
        <v>0</v>
      </c>
    </row>
    <row r="244" spans="1:9" x14ac:dyDescent="0.25">
      <c r="A244" s="23">
        <f t="shared" si="557"/>
        <v>14580</v>
      </c>
      <c r="B244" s="29"/>
      <c r="C244" s="30">
        <f t="shared" si="582"/>
        <v>0</v>
      </c>
      <c r="D244" s="31"/>
      <c r="E244" s="30">
        <f t="shared" ref="E244" si="730">(D244*3531.5*(5.89*10^-7)*$L$7*$L$8)</f>
        <v>0</v>
      </c>
      <c r="F244" s="31"/>
      <c r="G244" s="30">
        <f t="shared" ref="G244" si="731">(F244*3531.5*(5.89*10^-7)*$L$7*$L$8)</f>
        <v>0</v>
      </c>
      <c r="H244" s="31"/>
      <c r="I244" s="30">
        <f t="shared" ref="I244" si="732">(H244*3531.5*(5.89*10^-7)*$L$7*$L$8)</f>
        <v>0</v>
      </c>
    </row>
    <row r="245" spans="1:9" x14ac:dyDescent="0.25">
      <c r="A245" s="23">
        <f t="shared" si="557"/>
        <v>14640</v>
      </c>
      <c r="B245" s="29"/>
      <c r="C245" s="30">
        <f t="shared" si="582"/>
        <v>0</v>
      </c>
      <c r="D245" s="31"/>
      <c r="E245" s="30">
        <f t="shared" ref="E245" si="733">(D245*3531.5*(5.89*10^-7)*$L$7*$L$8)</f>
        <v>0</v>
      </c>
      <c r="F245" s="31"/>
      <c r="G245" s="30">
        <f t="shared" ref="G245" si="734">(F245*3531.5*(5.89*10^-7)*$L$7*$L$8)</f>
        <v>0</v>
      </c>
      <c r="H245" s="31"/>
      <c r="I245" s="30">
        <f t="shared" ref="I245" si="735">(H245*3531.5*(5.89*10^-7)*$L$7*$L$8)</f>
        <v>0</v>
      </c>
    </row>
    <row r="246" spans="1:9" x14ac:dyDescent="0.25">
      <c r="A246" s="23">
        <f t="shared" si="557"/>
        <v>14700</v>
      </c>
      <c r="B246" s="29"/>
      <c r="C246" s="30">
        <f t="shared" si="582"/>
        <v>0</v>
      </c>
      <c r="D246" s="31"/>
      <c r="E246" s="30">
        <f t="shared" ref="E246" si="736">(D246*3531.5*(5.89*10^-7)*$L$7*$L$8)</f>
        <v>0</v>
      </c>
      <c r="F246" s="31"/>
      <c r="G246" s="30">
        <f t="shared" ref="G246" si="737">(F246*3531.5*(5.89*10^-7)*$L$7*$L$8)</f>
        <v>0</v>
      </c>
      <c r="H246" s="31"/>
      <c r="I246" s="30">
        <f t="shared" ref="I246" si="738">(H246*3531.5*(5.89*10^-7)*$L$7*$L$8)</f>
        <v>0</v>
      </c>
    </row>
    <row r="247" spans="1:9" x14ac:dyDescent="0.25">
      <c r="A247" s="23">
        <f t="shared" si="557"/>
        <v>14760</v>
      </c>
      <c r="B247" s="29"/>
      <c r="C247" s="30">
        <f t="shared" si="582"/>
        <v>0</v>
      </c>
      <c r="D247" s="31"/>
      <c r="E247" s="30">
        <f t="shared" ref="E247" si="739">(D247*3531.5*(5.89*10^-7)*$L$7*$L$8)</f>
        <v>0</v>
      </c>
      <c r="F247" s="31"/>
      <c r="G247" s="30">
        <f t="shared" ref="G247" si="740">(F247*3531.5*(5.89*10^-7)*$L$7*$L$8)</f>
        <v>0</v>
      </c>
      <c r="H247" s="31"/>
      <c r="I247" s="30">
        <f t="shared" ref="I247" si="741">(H247*3531.5*(5.89*10^-7)*$L$7*$L$8)</f>
        <v>0</v>
      </c>
    </row>
    <row r="248" spans="1:9" x14ac:dyDescent="0.25">
      <c r="A248" s="23">
        <f t="shared" si="557"/>
        <v>14820</v>
      </c>
      <c r="B248" s="29"/>
      <c r="C248" s="30">
        <f t="shared" si="582"/>
        <v>0</v>
      </c>
      <c r="D248" s="31"/>
      <c r="E248" s="30">
        <f t="shared" ref="E248" si="742">(D248*3531.5*(5.89*10^-7)*$L$7*$L$8)</f>
        <v>0</v>
      </c>
      <c r="F248" s="31"/>
      <c r="G248" s="30">
        <f t="shared" ref="G248" si="743">(F248*3531.5*(5.89*10^-7)*$L$7*$L$8)</f>
        <v>0</v>
      </c>
      <c r="H248" s="31"/>
      <c r="I248" s="30">
        <f t="shared" ref="I248" si="744">(H248*3531.5*(5.89*10^-7)*$L$7*$L$8)</f>
        <v>0</v>
      </c>
    </row>
    <row r="249" spans="1:9" x14ac:dyDescent="0.25">
      <c r="A249" s="23">
        <f t="shared" si="557"/>
        <v>14880</v>
      </c>
      <c r="B249" s="29"/>
      <c r="C249" s="30">
        <f t="shared" si="582"/>
        <v>0</v>
      </c>
      <c r="D249" s="31"/>
      <c r="E249" s="30">
        <f t="shared" ref="E249" si="745">(D249*3531.5*(5.89*10^-7)*$L$7*$L$8)</f>
        <v>0</v>
      </c>
      <c r="F249" s="31"/>
      <c r="G249" s="30">
        <f t="shared" ref="G249" si="746">(F249*3531.5*(5.89*10^-7)*$L$7*$L$8)</f>
        <v>0</v>
      </c>
      <c r="H249" s="31"/>
      <c r="I249" s="30">
        <f t="shared" ref="I249" si="747">(H249*3531.5*(5.89*10^-7)*$L$7*$L$8)</f>
        <v>0</v>
      </c>
    </row>
    <row r="250" spans="1:9" x14ac:dyDescent="0.25">
      <c r="A250" s="23">
        <f t="shared" si="557"/>
        <v>14940</v>
      </c>
      <c r="B250" s="29"/>
      <c r="C250" s="30">
        <f t="shared" si="582"/>
        <v>0</v>
      </c>
      <c r="D250" s="31"/>
      <c r="E250" s="30">
        <f t="shared" ref="E250" si="748">(D250*3531.5*(5.89*10^-7)*$L$7*$L$8)</f>
        <v>0</v>
      </c>
      <c r="F250" s="31"/>
      <c r="G250" s="30">
        <f t="shared" ref="G250" si="749">(F250*3531.5*(5.89*10^-7)*$L$7*$L$8)</f>
        <v>0</v>
      </c>
      <c r="H250" s="31"/>
      <c r="I250" s="30">
        <f t="shared" ref="I250" si="750">(H250*3531.5*(5.89*10^-7)*$L$7*$L$8)</f>
        <v>0</v>
      </c>
    </row>
    <row r="251" spans="1:9" x14ac:dyDescent="0.25">
      <c r="A251" s="23">
        <f t="shared" ref="A251:A314" si="751">A250+60</f>
        <v>15000</v>
      </c>
      <c r="B251" s="29"/>
      <c r="C251" s="30">
        <f t="shared" si="582"/>
        <v>0</v>
      </c>
      <c r="D251" s="31"/>
      <c r="E251" s="30">
        <f t="shared" ref="E251" si="752">(D251*3531.5*(5.89*10^-7)*$L$7*$L$8)</f>
        <v>0</v>
      </c>
      <c r="F251" s="31"/>
      <c r="G251" s="30">
        <f t="shared" ref="G251" si="753">(F251*3531.5*(5.89*10^-7)*$L$7*$L$8)</f>
        <v>0</v>
      </c>
      <c r="H251" s="31"/>
      <c r="I251" s="30">
        <f t="shared" ref="I251" si="754">(H251*3531.5*(5.89*10^-7)*$L$7*$L$8)</f>
        <v>0</v>
      </c>
    </row>
    <row r="252" spans="1:9" x14ac:dyDescent="0.25">
      <c r="A252" s="23">
        <f t="shared" si="751"/>
        <v>15060</v>
      </c>
      <c r="B252" s="29"/>
      <c r="C252" s="30">
        <f t="shared" si="582"/>
        <v>0</v>
      </c>
      <c r="D252" s="31"/>
      <c r="E252" s="30">
        <f t="shared" ref="E252" si="755">(D252*3531.5*(5.89*10^-7)*$L$7*$L$8)</f>
        <v>0</v>
      </c>
      <c r="F252" s="31"/>
      <c r="G252" s="30">
        <f t="shared" ref="G252" si="756">(F252*3531.5*(5.89*10^-7)*$L$7*$L$8)</f>
        <v>0</v>
      </c>
      <c r="H252" s="31"/>
      <c r="I252" s="30">
        <f t="shared" ref="I252" si="757">(H252*3531.5*(5.89*10^-7)*$L$7*$L$8)</f>
        <v>0</v>
      </c>
    </row>
    <row r="253" spans="1:9" x14ac:dyDescent="0.25">
      <c r="A253" s="23">
        <f t="shared" si="751"/>
        <v>15120</v>
      </c>
      <c r="B253" s="29"/>
      <c r="C253" s="30">
        <f t="shared" si="582"/>
        <v>0</v>
      </c>
      <c r="D253" s="31"/>
      <c r="E253" s="30">
        <f t="shared" ref="E253" si="758">(D253*3531.5*(5.89*10^-7)*$L$7*$L$8)</f>
        <v>0</v>
      </c>
      <c r="F253" s="31"/>
      <c r="G253" s="30">
        <f t="shared" ref="G253" si="759">(F253*3531.5*(5.89*10^-7)*$L$7*$L$8)</f>
        <v>0</v>
      </c>
      <c r="H253" s="31"/>
      <c r="I253" s="30">
        <f t="shared" ref="I253" si="760">(H253*3531.5*(5.89*10^-7)*$L$7*$L$8)</f>
        <v>0</v>
      </c>
    </row>
    <row r="254" spans="1:9" x14ac:dyDescent="0.25">
      <c r="A254" s="23">
        <f t="shared" si="751"/>
        <v>15180</v>
      </c>
      <c r="B254" s="29"/>
      <c r="C254" s="30">
        <f t="shared" si="582"/>
        <v>0</v>
      </c>
      <c r="D254" s="31"/>
      <c r="E254" s="30">
        <f t="shared" ref="E254" si="761">(D254*3531.5*(5.89*10^-7)*$L$7*$L$8)</f>
        <v>0</v>
      </c>
      <c r="F254" s="31"/>
      <c r="G254" s="30">
        <f t="shared" ref="G254" si="762">(F254*3531.5*(5.89*10^-7)*$L$7*$L$8)</f>
        <v>0</v>
      </c>
      <c r="H254" s="31"/>
      <c r="I254" s="30">
        <f t="shared" ref="I254" si="763">(H254*3531.5*(5.89*10^-7)*$L$7*$L$8)</f>
        <v>0</v>
      </c>
    </row>
    <row r="255" spans="1:9" x14ac:dyDescent="0.25">
      <c r="A255" s="23">
        <f t="shared" si="751"/>
        <v>15240</v>
      </c>
      <c r="B255" s="29"/>
      <c r="C255" s="30">
        <f t="shared" si="582"/>
        <v>0</v>
      </c>
      <c r="D255" s="31"/>
      <c r="E255" s="30">
        <f t="shared" ref="E255" si="764">(D255*3531.5*(5.89*10^-7)*$L$7*$L$8)</f>
        <v>0</v>
      </c>
      <c r="F255" s="31"/>
      <c r="G255" s="30">
        <f t="shared" ref="G255" si="765">(F255*3531.5*(5.89*10^-7)*$L$7*$L$8)</f>
        <v>0</v>
      </c>
      <c r="H255" s="31"/>
      <c r="I255" s="30">
        <f t="shared" ref="I255" si="766">(H255*3531.5*(5.89*10^-7)*$L$7*$L$8)</f>
        <v>0</v>
      </c>
    </row>
    <row r="256" spans="1:9" x14ac:dyDescent="0.25">
      <c r="A256" s="23">
        <f t="shared" si="751"/>
        <v>15300</v>
      </c>
      <c r="B256" s="29"/>
      <c r="C256" s="30">
        <f t="shared" si="582"/>
        <v>0</v>
      </c>
      <c r="D256" s="31"/>
      <c r="E256" s="30">
        <f t="shared" ref="E256" si="767">(D256*3531.5*(5.89*10^-7)*$L$7*$L$8)</f>
        <v>0</v>
      </c>
      <c r="F256" s="31"/>
      <c r="G256" s="30">
        <f t="shared" ref="G256" si="768">(F256*3531.5*(5.89*10^-7)*$L$7*$L$8)</f>
        <v>0</v>
      </c>
      <c r="H256" s="31"/>
      <c r="I256" s="30">
        <f t="shared" ref="I256" si="769">(H256*3531.5*(5.89*10^-7)*$L$7*$L$8)</f>
        <v>0</v>
      </c>
    </row>
    <row r="257" spans="1:9" x14ac:dyDescent="0.25">
      <c r="A257" s="23">
        <f t="shared" si="751"/>
        <v>15360</v>
      </c>
      <c r="B257" s="29"/>
      <c r="C257" s="30">
        <f t="shared" si="582"/>
        <v>0</v>
      </c>
      <c r="D257" s="31"/>
      <c r="E257" s="30">
        <f t="shared" ref="E257" si="770">(D257*3531.5*(5.89*10^-7)*$L$7*$L$8)</f>
        <v>0</v>
      </c>
      <c r="F257" s="31"/>
      <c r="G257" s="30">
        <f t="shared" ref="G257" si="771">(F257*3531.5*(5.89*10^-7)*$L$7*$L$8)</f>
        <v>0</v>
      </c>
      <c r="H257" s="31"/>
      <c r="I257" s="30">
        <f t="shared" ref="I257" si="772">(H257*3531.5*(5.89*10^-7)*$L$7*$L$8)</f>
        <v>0</v>
      </c>
    </row>
    <row r="258" spans="1:9" x14ac:dyDescent="0.25">
      <c r="A258" s="23">
        <f t="shared" si="751"/>
        <v>15420</v>
      </c>
      <c r="B258" s="29"/>
      <c r="C258" s="30">
        <f t="shared" si="582"/>
        <v>0</v>
      </c>
      <c r="D258" s="31"/>
      <c r="E258" s="30">
        <f t="shared" ref="E258" si="773">(D258*3531.5*(5.89*10^-7)*$L$7*$L$8)</f>
        <v>0</v>
      </c>
      <c r="F258" s="31"/>
      <c r="G258" s="30">
        <f t="shared" ref="G258" si="774">(F258*3531.5*(5.89*10^-7)*$L$7*$L$8)</f>
        <v>0</v>
      </c>
      <c r="H258" s="31"/>
      <c r="I258" s="30">
        <f t="shared" ref="I258" si="775">(H258*3531.5*(5.89*10^-7)*$L$7*$L$8)</f>
        <v>0</v>
      </c>
    </row>
    <row r="259" spans="1:9" x14ac:dyDescent="0.25">
      <c r="A259" s="23">
        <f t="shared" si="751"/>
        <v>15480</v>
      </c>
      <c r="B259" s="29"/>
      <c r="C259" s="30">
        <f t="shared" ref="C259:C322" si="776">($B259*3531.5*(5.89*10^-7)*$L$7*$L$8)</f>
        <v>0</v>
      </c>
      <c r="D259" s="31"/>
      <c r="E259" s="30">
        <f t="shared" ref="E259" si="777">(D259*3531.5*(5.89*10^-7)*$L$7*$L$8)</f>
        <v>0</v>
      </c>
      <c r="F259" s="31"/>
      <c r="G259" s="30">
        <f t="shared" ref="G259" si="778">(F259*3531.5*(5.89*10^-7)*$L$7*$L$8)</f>
        <v>0</v>
      </c>
      <c r="H259" s="31"/>
      <c r="I259" s="30">
        <f t="shared" ref="I259" si="779">(H259*3531.5*(5.89*10^-7)*$L$7*$L$8)</f>
        <v>0</v>
      </c>
    </row>
    <row r="260" spans="1:9" x14ac:dyDescent="0.25">
      <c r="A260" s="23">
        <f t="shared" si="751"/>
        <v>15540</v>
      </c>
      <c r="B260" s="29"/>
      <c r="C260" s="30">
        <f t="shared" si="776"/>
        <v>0</v>
      </c>
      <c r="D260" s="31"/>
      <c r="E260" s="30">
        <f t="shared" ref="E260" si="780">(D260*3531.5*(5.89*10^-7)*$L$7*$L$8)</f>
        <v>0</v>
      </c>
      <c r="F260" s="31"/>
      <c r="G260" s="30">
        <f t="shared" ref="G260" si="781">(F260*3531.5*(5.89*10^-7)*$L$7*$L$8)</f>
        <v>0</v>
      </c>
      <c r="H260" s="31"/>
      <c r="I260" s="30">
        <f t="shared" ref="I260" si="782">(H260*3531.5*(5.89*10^-7)*$L$7*$L$8)</f>
        <v>0</v>
      </c>
    </row>
    <row r="261" spans="1:9" x14ac:dyDescent="0.25">
      <c r="A261" s="23">
        <f t="shared" si="751"/>
        <v>15600</v>
      </c>
      <c r="B261" s="29"/>
      <c r="C261" s="30">
        <f t="shared" si="776"/>
        <v>0</v>
      </c>
      <c r="D261" s="31"/>
      <c r="E261" s="30">
        <f t="shared" ref="E261" si="783">(D261*3531.5*(5.89*10^-7)*$L$7*$L$8)</f>
        <v>0</v>
      </c>
      <c r="F261" s="31"/>
      <c r="G261" s="30">
        <f t="shared" ref="G261" si="784">(F261*3531.5*(5.89*10^-7)*$L$7*$L$8)</f>
        <v>0</v>
      </c>
      <c r="H261" s="31"/>
      <c r="I261" s="30">
        <f t="shared" ref="I261" si="785">(H261*3531.5*(5.89*10^-7)*$L$7*$L$8)</f>
        <v>0</v>
      </c>
    </row>
    <row r="262" spans="1:9" x14ac:dyDescent="0.25">
      <c r="A262" s="23">
        <f t="shared" si="751"/>
        <v>15660</v>
      </c>
      <c r="B262" s="29"/>
      <c r="C262" s="30">
        <f t="shared" si="776"/>
        <v>0</v>
      </c>
      <c r="D262" s="31"/>
      <c r="E262" s="30">
        <f t="shared" ref="E262" si="786">(D262*3531.5*(5.89*10^-7)*$L$7*$L$8)</f>
        <v>0</v>
      </c>
      <c r="F262" s="31"/>
      <c r="G262" s="30">
        <f t="shared" ref="G262" si="787">(F262*3531.5*(5.89*10^-7)*$L$7*$L$8)</f>
        <v>0</v>
      </c>
      <c r="H262" s="31"/>
      <c r="I262" s="30">
        <f t="shared" ref="I262" si="788">(H262*3531.5*(5.89*10^-7)*$L$7*$L$8)</f>
        <v>0</v>
      </c>
    </row>
    <row r="263" spans="1:9" x14ac:dyDescent="0.25">
      <c r="A263" s="23">
        <f t="shared" si="751"/>
        <v>15720</v>
      </c>
      <c r="B263" s="29"/>
      <c r="C263" s="30">
        <f t="shared" si="776"/>
        <v>0</v>
      </c>
      <c r="D263" s="31"/>
      <c r="E263" s="30">
        <f t="shared" ref="E263" si="789">(D263*3531.5*(5.89*10^-7)*$L$7*$L$8)</f>
        <v>0</v>
      </c>
      <c r="F263" s="31"/>
      <c r="G263" s="30">
        <f t="shared" ref="G263" si="790">(F263*3531.5*(5.89*10^-7)*$L$7*$L$8)</f>
        <v>0</v>
      </c>
      <c r="H263" s="31"/>
      <c r="I263" s="30">
        <f t="shared" ref="I263" si="791">(H263*3531.5*(5.89*10^-7)*$L$7*$L$8)</f>
        <v>0</v>
      </c>
    </row>
    <row r="264" spans="1:9" x14ac:dyDescent="0.25">
      <c r="A264" s="23">
        <f t="shared" si="751"/>
        <v>15780</v>
      </c>
      <c r="B264" s="29"/>
      <c r="C264" s="30">
        <f t="shared" si="776"/>
        <v>0</v>
      </c>
      <c r="D264" s="31"/>
      <c r="E264" s="30">
        <f t="shared" ref="E264" si="792">(D264*3531.5*(5.89*10^-7)*$L$7*$L$8)</f>
        <v>0</v>
      </c>
      <c r="F264" s="31"/>
      <c r="G264" s="30">
        <f t="shared" ref="G264" si="793">(F264*3531.5*(5.89*10^-7)*$L$7*$L$8)</f>
        <v>0</v>
      </c>
      <c r="H264" s="31"/>
      <c r="I264" s="30">
        <f t="shared" ref="I264" si="794">(H264*3531.5*(5.89*10^-7)*$L$7*$L$8)</f>
        <v>0</v>
      </c>
    </row>
    <row r="265" spans="1:9" x14ac:dyDescent="0.25">
      <c r="A265" s="23">
        <f t="shared" si="751"/>
        <v>15840</v>
      </c>
      <c r="B265" s="29"/>
      <c r="C265" s="30">
        <f t="shared" si="776"/>
        <v>0</v>
      </c>
      <c r="D265" s="31"/>
      <c r="E265" s="30">
        <f t="shared" ref="E265" si="795">(D265*3531.5*(5.89*10^-7)*$L$7*$L$8)</f>
        <v>0</v>
      </c>
      <c r="F265" s="31"/>
      <c r="G265" s="30">
        <f t="shared" ref="G265" si="796">(F265*3531.5*(5.89*10^-7)*$L$7*$L$8)</f>
        <v>0</v>
      </c>
      <c r="H265" s="31"/>
      <c r="I265" s="30">
        <f t="shared" ref="I265" si="797">(H265*3531.5*(5.89*10^-7)*$L$7*$L$8)</f>
        <v>0</v>
      </c>
    </row>
    <row r="266" spans="1:9" x14ac:dyDescent="0.25">
      <c r="A266" s="23">
        <f t="shared" si="751"/>
        <v>15900</v>
      </c>
      <c r="B266" s="29"/>
      <c r="C266" s="30">
        <f t="shared" si="776"/>
        <v>0</v>
      </c>
      <c r="D266" s="31"/>
      <c r="E266" s="30">
        <f t="shared" ref="E266" si="798">(D266*3531.5*(5.89*10^-7)*$L$7*$L$8)</f>
        <v>0</v>
      </c>
      <c r="F266" s="31"/>
      <c r="G266" s="30">
        <f t="shared" ref="G266" si="799">(F266*3531.5*(5.89*10^-7)*$L$7*$L$8)</f>
        <v>0</v>
      </c>
      <c r="H266" s="31"/>
      <c r="I266" s="30">
        <f t="shared" ref="I266" si="800">(H266*3531.5*(5.89*10^-7)*$L$7*$L$8)</f>
        <v>0</v>
      </c>
    </row>
    <row r="267" spans="1:9" x14ac:dyDescent="0.25">
      <c r="A267" s="23">
        <f t="shared" si="751"/>
        <v>15960</v>
      </c>
      <c r="B267" s="29"/>
      <c r="C267" s="30">
        <f t="shared" si="776"/>
        <v>0</v>
      </c>
      <c r="D267" s="31"/>
      <c r="E267" s="30">
        <f t="shared" ref="E267" si="801">(D267*3531.5*(5.89*10^-7)*$L$7*$L$8)</f>
        <v>0</v>
      </c>
      <c r="F267" s="31"/>
      <c r="G267" s="30">
        <f t="shared" ref="G267" si="802">(F267*3531.5*(5.89*10^-7)*$L$7*$L$8)</f>
        <v>0</v>
      </c>
      <c r="H267" s="31"/>
      <c r="I267" s="30">
        <f t="shared" ref="I267" si="803">(H267*3531.5*(5.89*10^-7)*$L$7*$L$8)</f>
        <v>0</v>
      </c>
    </row>
    <row r="268" spans="1:9" x14ac:dyDescent="0.25">
      <c r="A268" s="23">
        <f t="shared" si="751"/>
        <v>16020</v>
      </c>
      <c r="B268" s="29"/>
      <c r="C268" s="30">
        <f t="shared" si="776"/>
        <v>0</v>
      </c>
      <c r="D268" s="31"/>
      <c r="E268" s="30">
        <f t="shared" ref="E268" si="804">(D268*3531.5*(5.89*10^-7)*$L$7*$L$8)</f>
        <v>0</v>
      </c>
      <c r="F268" s="31"/>
      <c r="G268" s="30">
        <f t="shared" ref="G268" si="805">(F268*3531.5*(5.89*10^-7)*$L$7*$L$8)</f>
        <v>0</v>
      </c>
      <c r="H268" s="31"/>
      <c r="I268" s="30">
        <f t="shared" ref="I268" si="806">(H268*3531.5*(5.89*10^-7)*$L$7*$L$8)</f>
        <v>0</v>
      </c>
    </row>
    <row r="269" spans="1:9" x14ac:dyDescent="0.25">
      <c r="A269" s="23">
        <f t="shared" si="751"/>
        <v>16080</v>
      </c>
      <c r="B269" s="29"/>
      <c r="C269" s="30">
        <f t="shared" si="776"/>
        <v>0</v>
      </c>
      <c r="D269" s="31"/>
      <c r="E269" s="30">
        <f t="shared" ref="E269" si="807">(D269*3531.5*(5.89*10^-7)*$L$7*$L$8)</f>
        <v>0</v>
      </c>
      <c r="F269" s="31"/>
      <c r="G269" s="30">
        <f t="shared" ref="G269" si="808">(F269*3531.5*(5.89*10^-7)*$L$7*$L$8)</f>
        <v>0</v>
      </c>
      <c r="H269" s="31"/>
      <c r="I269" s="30">
        <f t="shared" ref="I269" si="809">(H269*3531.5*(5.89*10^-7)*$L$7*$L$8)</f>
        <v>0</v>
      </c>
    </row>
    <row r="270" spans="1:9" x14ac:dyDescent="0.25">
      <c r="A270" s="23">
        <f t="shared" si="751"/>
        <v>16140</v>
      </c>
      <c r="B270" s="29"/>
      <c r="C270" s="30">
        <f t="shared" si="776"/>
        <v>0</v>
      </c>
      <c r="D270" s="31"/>
      <c r="E270" s="30">
        <f t="shared" ref="E270" si="810">(D270*3531.5*(5.89*10^-7)*$L$7*$L$8)</f>
        <v>0</v>
      </c>
      <c r="F270" s="31"/>
      <c r="G270" s="30">
        <f t="shared" ref="G270" si="811">(F270*3531.5*(5.89*10^-7)*$L$7*$L$8)</f>
        <v>0</v>
      </c>
      <c r="H270" s="31"/>
      <c r="I270" s="30">
        <f t="shared" ref="I270" si="812">(H270*3531.5*(5.89*10^-7)*$L$7*$L$8)</f>
        <v>0</v>
      </c>
    </row>
    <row r="271" spans="1:9" x14ac:dyDescent="0.25">
      <c r="A271" s="23">
        <f t="shared" si="751"/>
        <v>16200</v>
      </c>
      <c r="B271" s="29"/>
      <c r="C271" s="30">
        <f t="shared" si="776"/>
        <v>0</v>
      </c>
      <c r="D271" s="31"/>
      <c r="E271" s="30">
        <f t="shared" ref="E271" si="813">(D271*3531.5*(5.89*10^-7)*$L$7*$L$8)</f>
        <v>0</v>
      </c>
      <c r="F271" s="31"/>
      <c r="G271" s="30">
        <f t="shared" ref="G271" si="814">(F271*3531.5*(5.89*10^-7)*$L$7*$L$8)</f>
        <v>0</v>
      </c>
      <c r="H271" s="31"/>
      <c r="I271" s="30">
        <f t="shared" ref="I271" si="815">(H271*3531.5*(5.89*10^-7)*$L$7*$L$8)</f>
        <v>0</v>
      </c>
    </row>
    <row r="272" spans="1:9" x14ac:dyDescent="0.25">
      <c r="A272" s="23">
        <f t="shared" si="751"/>
        <v>16260</v>
      </c>
      <c r="B272" s="29"/>
      <c r="C272" s="30">
        <f t="shared" si="776"/>
        <v>0</v>
      </c>
      <c r="D272" s="31"/>
      <c r="E272" s="30">
        <f t="shared" ref="E272" si="816">(D272*3531.5*(5.89*10^-7)*$L$7*$L$8)</f>
        <v>0</v>
      </c>
      <c r="F272" s="31"/>
      <c r="G272" s="30">
        <f t="shared" ref="G272" si="817">(F272*3531.5*(5.89*10^-7)*$L$7*$L$8)</f>
        <v>0</v>
      </c>
      <c r="H272" s="31"/>
      <c r="I272" s="30">
        <f t="shared" ref="I272" si="818">(H272*3531.5*(5.89*10^-7)*$L$7*$L$8)</f>
        <v>0</v>
      </c>
    </row>
    <row r="273" spans="1:9" x14ac:dyDescent="0.25">
      <c r="A273" s="23">
        <f t="shared" si="751"/>
        <v>16320</v>
      </c>
      <c r="B273" s="29"/>
      <c r="C273" s="30">
        <f t="shared" si="776"/>
        <v>0</v>
      </c>
      <c r="D273" s="31"/>
      <c r="E273" s="30">
        <f t="shared" ref="E273" si="819">(D273*3531.5*(5.89*10^-7)*$L$7*$L$8)</f>
        <v>0</v>
      </c>
      <c r="F273" s="31"/>
      <c r="G273" s="30">
        <f t="shared" ref="G273" si="820">(F273*3531.5*(5.89*10^-7)*$L$7*$L$8)</f>
        <v>0</v>
      </c>
      <c r="H273" s="31"/>
      <c r="I273" s="30">
        <f t="shared" ref="I273" si="821">(H273*3531.5*(5.89*10^-7)*$L$7*$L$8)</f>
        <v>0</v>
      </c>
    </row>
    <row r="274" spans="1:9" x14ac:dyDescent="0.25">
      <c r="A274" s="23">
        <f t="shared" si="751"/>
        <v>16380</v>
      </c>
      <c r="B274" s="29"/>
      <c r="C274" s="30">
        <f t="shared" si="776"/>
        <v>0</v>
      </c>
      <c r="D274" s="31"/>
      <c r="E274" s="30">
        <f t="shared" ref="E274" si="822">(D274*3531.5*(5.89*10^-7)*$L$7*$L$8)</f>
        <v>0</v>
      </c>
      <c r="F274" s="31"/>
      <c r="G274" s="30">
        <f t="shared" ref="G274" si="823">(F274*3531.5*(5.89*10^-7)*$L$7*$L$8)</f>
        <v>0</v>
      </c>
      <c r="H274" s="31"/>
      <c r="I274" s="30">
        <f t="shared" ref="I274" si="824">(H274*3531.5*(5.89*10^-7)*$L$7*$L$8)</f>
        <v>0</v>
      </c>
    </row>
    <row r="275" spans="1:9" x14ac:dyDescent="0.25">
      <c r="A275" s="23">
        <f t="shared" si="751"/>
        <v>16440</v>
      </c>
      <c r="B275" s="29"/>
      <c r="C275" s="30">
        <f t="shared" si="776"/>
        <v>0</v>
      </c>
      <c r="D275" s="31"/>
      <c r="E275" s="30">
        <f t="shared" ref="E275" si="825">(D275*3531.5*(5.89*10^-7)*$L$7*$L$8)</f>
        <v>0</v>
      </c>
      <c r="F275" s="31"/>
      <c r="G275" s="30">
        <f t="shared" ref="G275" si="826">(F275*3531.5*(5.89*10^-7)*$L$7*$L$8)</f>
        <v>0</v>
      </c>
      <c r="H275" s="31"/>
      <c r="I275" s="30">
        <f t="shared" ref="I275" si="827">(H275*3531.5*(5.89*10^-7)*$L$7*$L$8)</f>
        <v>0</v>
      </c>
    </row>
    <row r="276" spans="1:9" x14ac:dyDescent="0.25">
      <c r="A276" s="23">
        <f t="shared" si="751"/>
        <v>16500</v>
      </c>
      <c r="B276" s="29"/>
      <c r="C276" s="30">
        <f t="shared" si="776"/>
        <v>0</v>
      </c>
      <c r="D276" s="31"/>
      <c r="E276" s="30">
        <f t="shared" ref="E276" si="828">(D276*3531.5*(5.89*10^-7)*$L$7*$L$8)</f>
        <v>0</v>
      </c>
      <c r="F276" s="31"/>
      <c r="G276" s="30">
        <f t="shared" ref="G276" si="829">(F276*3531.5*(5.89*10^-7)*$L$7*$L$8)</f>
        <v>0</v>
      </c>
      <c r="H276" s="31"/>
      <c r="I276" s="30">
        <f t="shared" ref="I276" si="830">(H276*3531.5*(5.89*10^-7)*$L$7*$L$8)</f>
        <v>0</v>
      </c>
    </row>
    <row r="277" spans="1:9" x14ac:dyDescent="0.25">
      <c r="A277" s="23">
        <f t="shared" si="751"/>
        <v>16560</v>
      </c>
      <c r="B277" s="29"/>
      <c r="C277" s="30">
        <f t="shared" si="776"/>
        <v>0</v>
      </c>
      <c r="D277" s="31"/>
      <c r="E277" s="30">
        <f t="shared" ref="E277" si="831">(D277*3531.5*(5.89*10^-7)*$L$7*$L$8)</f>
        <v>0</v>
      </c>
      <c r="F277" s="31"/>
      <c r="G277" s="30">
        <f t="shared" ref="G277" si="832">(F277*3531.5*(5.89*10^-7)*$L$7*$L$8)</f>
        <v>0</v>
      </c>
      <c r="H277" s="31"/>
      <c r="I277" s="30">
        <f t="shared" ref="I277" si="833">(H277*3531.5*(5.89*10^-7)*$L$7*$L$8)</f>
        <v>0</v>
      </c>
    </row>
    <row r="278" spans="1:9" x14ac:dyDescent="0.25">
      <c r="A278" s="23">
        <f t="shared" si="751"/>
        <v>16620</v>
      </c>
      <c r="B278" s="29"/>
      <c r="C278" s="30">
        <f t="shared" si="776"/>
        <v>0</v>
      </c>
      <c r="D278" s="31"/>
      <c r="E278" s="30">
        <f t="shared" ref="E278" si="834">(D278*3531.5*(5.89*10^-7)*$L$7*$L$8)</f>
        <v>0</v>
      </c>
      <c r="F278" s="31"/>
      <c r="G278" s="30">
        <f t="shared" ref="G278" si="835">(F278*3531.5*(5.89*10^-7)*$L$7*$L$8)</f>
        <v>0</v>
      </c>
      <c r="H278" s="31"/>
      <c r="I278" s="30">
        <f t="shared" ref="I278" si="836">(H278*3531.5*(5.89*10^-7)*$L$7*$L$8)</f>
        <v>0</v>
      </c>
    </row>
    <row r="279" spans="1:9" x14ac:dyDescent="0.25">
      <c r="A279" s="23">
        <f t="shared" si="751"/>
        <v>16680</v>
      </c>
      <c r="B279" s="29"/>
      <c r="C279" s="30">
        <f t="shared" si="776"/>
        <v>0</v>
      </c>
      <c r="D279" s="31"/>
      <c r="E279" s="30">
        <f t="shared" ref="E279" si="837">(D279*3531.5*(5.89*10^-7)*$L$7*$L$8)</f>
        <v>0</v>
      </c>
      <c r="F279" s="31"/>
      <c r="G279" s="30">
        <f t="shared" ref="G279" si="838">(F279*3531.5*(5.89*10^-7)*$L$7*$L$8)</f>
        <v>0</v>
      </c>
      <c r="H279" s="31"/>
      <c r="I279" s="30">
        <f t="shared" ref="I279" si="839">(H279*3531.5*(5.89*10^-7)*$L$7*$L$8)</f>
        <v>0</v>
      </c>
    </row>
    <row r="280" spans="1:9" x14ac:dyDescent="0.25">
      <c r="A280" s="23">
        <f t="shared" si="751"/>
        <v>16740</v>
      </c>
      <c r="B280" s="29"/>
      <c r="C280" s="30">
        <f t="shared" si="776"/>
        <v>0</v>
      </c>
      <c r="D280" s="31"/>
      <c r="E280" s="30">
        <f t="shared" ref="E280" si="840">(D280*3531.5*(5.89*10^-7)*$L$7*$L$8)</f>
        <v>0</v>
      </c>
      <c r="F280" s="31"/>
      <c r="G280" s="30">
        <f t="shared" ref="G280" si="841">(F280*3531.5*(5.89*10^-7)*$L$7*$L$8)</f>
        <v>0</v>
      </c>
      <c r="H280" s="31"/>
      <c r="I280" s="30">
        <f t="shared" ref="I280" si="842">(H280*3531.5*(5.89*10^-7)*$L$7*$L$8)</f>
        <v>0</v>
      </c>
    </row>
    <row r="281" spans="1:9" x14ac:dyDescent="0.25">
      <c r="A281" s="23">
        <f t="shared" si="751"/>
        <v>16800</v>
      </c>
      <c r="B281" s="29"/>
      <c r="C281" s="30">
        <f t="shared" si="776"/>
        <v>0</v>
      </c>
      <c r="D281" s="31"/>
      <c r="E281" s="30">
        <f t="shared" ref="E281" si="843">(D281*3531.5*(5.89*10^-7)*$L$7*$L$8)</f>
        <v>0</v>
      </c>
      <c r="F281" s="31"/>
      <c r="G281" s="30">
        <f t="shared" ref="G281" si="844">(F281*3531.5*(5.89*10^-7)*$L$7*$L$8)</f>
        <v>0</v>
      </c>
      <c r="H281" s="31"/>
      <c r="I281" s="30">
        <f t="shared" ref="I281" si="845">(H281*3531.5*(5.89*10^-7)*$L$7*$L$8)</f>
        <v>0</v>
      </c>
    </row>
    <row r="282" spans="1:9" x14ac:dyDescent="0.25">
      <c r="A282" s="23">
        <f t="shared" si="751"/>
        <v>16860</v>
      </c>
      <c r="B282" s="29"/>
      <c r="C282" s="30">
        <f t="shared" si="776"/>
        <v>0</v>
      </c>
      <c r="D282" s="31"/>
      <c r="E282" s="30">
        <f t="shared" ref="E282" si="846">(D282*3531.5*(5.89*10^-7)*$L$7*$L$8)</f>
        <v>0</v>
      </c>
      <c r="F282" s="31"/>
      <c r="G282" s="30">
        <f t="shared" ref="G282" si="847">(F282*3531.5*(5.89*10^-7)*$L$7*$L$8)</f>
        <v>0</v>
      </c>
      <c r="H282" s="31"/>
      <c r="I282" s="30">
        <f t="shared" ref="I282" si="848">(H282*3531.5*(5.89*10^-7)*$L$7*$L$8)</f>
        <v>0</v>
      </c>
    </row>
    <row r="283" spans="1:9" x14ac:dyDescent="0.25">
      <c r="A283" s="23">
        <f t="shared" si="751"/>
        <v>16920</v>
      </c>
      <c r="B283" s="29"/>
      <c r="C283" s="30">
        <f t="shared" si="776"/>
        <v>0</v>
      </c>
      <c r="D283" s="31"/>
      <c r="E283" s="30">
        <f t="shared" ref="E283" si="849">(D283*3531.5*(5.89*10^-7)*$L$7*$L$8)</f>
        <v>0</v>
      </c>
      <c r="F283" s="31"/>
      <c r="G283" s="30">
        <f t="shared" ref="G283" si="850">(F283*3531.5*(5.89*10^-7)*$L$7*$L$8)</f>
        <v>0</v>
      </c>
      <c r="H283" s="31"/>
      <c r="I283" s="30">
        <f t="shared" ref="I283" si="851">(H283*3531.5*(5.89*10^-7)*$L$7*$L$8)</f>
        <v>0</v>
      </c>
    </row>
    <row r="284" spans="1:9" x14ac:dyDescent="0.25">
      <c r="A284" s="23">
        <f t="shared" si="751"/>
        <v>16980</v>
      </c>
      <c r="B284" s="29"/>
      <c r="C284" s="30">
        <f t="shared" si="776"/>
        <v>0</v>
      </c>
      <c r="D284" s="31"/>
      <c r="E284" s="30">
        <f t="shared" ref="E284" si="852">(D284*3531.5*(5.89*10^-7)*$L$7*$L$8)</f>
        <v>0</v>
      </c>
      <c r="F284" s="31"/>
      <c r="G284" s="30">
        <f t="shared" ref="G284" si="853">(F284*3531.5*(5.89*10^-7)*$L$7*$L$8)</f>
        <v>0</v>
      </c>
      <c r="H284" s="31"/>
      <c r="I284" s="30">
        <f t="shared" ref="I284" si="854">(H284*3531.5*(5.89*10^-7)*$L$7*$L$8)</f>
        <v>0</v>
      </c>
    </row>
    <row r="285" spans="1:9" x14ac:dyDescent="0.25">
      <c r="A285" s="23">
        <f t="shared" si="751"/>
        <v>17040</v>
      </c>
      <c r="B285" s="29"/>
      <c r="C285" s="30">
        <f t="shared" si="776"/>
        <v>0</v>
      </c>
      <c r="D285" s="31"/>
      <c r="E285" s="30">
        <f t="shared" ref="E285" si="855">(D285*3531.5*(5.89*10^-7)*$L$7*$L$8)</f>
        <v>0</v>
      </c>
      <c r="F285" s="31"/>
      <c r="G285" s="30">
        <f t="shared" ref="G285" si="856">(F285*3531.5*(5.89*10^-7)*$L$7*$L$8)</f>
        <v>0</v>
      </c>
      <c r="H285" s="31"/>
      <c r="I285" s="30">
        <f t="shared" ref="I285" si="857">(H285*3531.5*(5.89*10^-7)*$L$7*$L$8)</f>
        <v>0</v>
      </c>
    </row>
    <row r="286" spans="1:9" x14ac:dyDescent="0.25">
      <c r="A286" s="23">
        <f t="shared" si="751"/>
        <v>17100</v>
      </c>
      <c r="B286" s="29"/>
      <c r="C286" s="30">
        <f t="shared" si="776"/>
        <v>0</v>
      </c>
      <c r="D286" s="31"/>
      <c r="E286" s="30">
        <f t="shared" ref="E286" si="858">(D286*3531.5*(5.89*10^-7)*$L$7*$L$8)</f>
        <v>0</v>
      </c>
      <c r="F286" s="31"/>
      <c r="G286" s="30">
        <f t="shared" ref="G286" si="859">(F286*3531.5*(5.89*10^-7)*$L$7*$L$8)</f>
        <v>0</v>
      </c>
      <c r="H286" s="31"/>
      <c r="I286" s="30">
        <f t="shared" ref="I286" si="860">(H286*3531.5*(5.89*10^-7)*$L$7*$L$8)</f>
        <v>0</v>
      </c>
    </row>
    <row r="287" spans="1:9" x14ac:dyDescent="0.25">
      <c r="A287" s="23">
        <f t="shared" si="751"/>
        <v>17160</v>
      </c>
      <c r="B287" s="29"/>
      <c r="C287" s="30">
        <f t="shared" si="776"/>
        <v>0</v>
      </c>
      <c r="D287" s="31"/>
      <c r="E287" s="30">
        <f t="shared" ref="E287" si="861">(D287*3531.5*(5.89*10^-7)*$L$7*$L$8)</f>
        <v>0</v>
      </c>
      <c r="F287" s="31"/>
      <c r="G287" s="30">
        <f t="shared" ref="G287" si="862">(F287*3531.5*(5.89*10^-7)*$L$7*$L$8)</f>
        <v>0</v>
      </c>
      <c r="H287" s="31"/>
      <c r="I287" s="30">
        <f t="shared" ref="I287" si="863">(H287*3531.5*(5.89*10^-7)*$L$7*$L$8)</f>
        <v>0</v>
      </c>
    </row>
    <row r="288" spans="1:9" x14ac:dyDescent="0.25">
      <c r="A288" s="23">
        <f t="shared" si="751"/>
        <v>17220</v>
      </c>
      <c r="B288" s="29"/>
      <c r="C288" s="30">
        <f t="shared" si="776"/>
        <v>0</v>
      </c>
      <c r="D288" s="31"/>
      <c r="E288" s="30">
        <f t="shared" ref="E288" si="864">(D288*3531.5*(5.89*10^-7)*$L$7*$L$8)</f>
        <v>0</v>
      </c>
      <c r="F288" s="31"/>
      <c r="G288" s="30">
        <f t="shared" ref="G288" si="865">(F288*3531.5*(5.89*10^-7)*$L$7*$L$8)</f>
        <v>0</v>
      </c>
      <c r="H288" s="31"/>
      <c r="I288" s="30">
        <f t="shared" ref="I288" si="866">(H288*3531.5*(5.89*10^-7)*$L$7*$L$8)</f>
        <v>0</v>
      </c>
    </row>
    <row r="289" spans="1:9" x14ac:dyDescent="0.25">
      <c r="A289" s="23">
        <f t="shared" si="751"/>
        <v>17280</v>
      </c>
      <c r="B289" s="29"/>
      <c r="C289" s="30">
        <f t="shared" si="776"/>
        <v>0</v>
      </c>
      <c r="D289" s="31"/>
      <c r="E289" s="30">
        <f t="shared" ref="E289" si="867">(D289*3531.5*(5.89*10^-7)*$L$7*$L$8)</f>
        <v>0</v>
      </c>
      <c r="F289" s="31"/>
      <c r="G289" s="30">
        <f t="shared" ref="G289" si="868">(F289*3531.5*(5.89*10^-7)*$L$7*$L$8)</f>
        <v>0</v>
      </c>
      <c r="H289" s="31"/>
      <c r="I289" s="30">
        <f t="shared" ref="I289" si="869">(H289*3531.5*(5.89*10^-7)*$L$7*$L$8)</f>
        <v>0</v>
      </c>
    </row>
    <row r="290" spans="1:9" x14ac:dyDescent="0.25">
      <c r="A290" s="23">
        <f t="shared" si="751"/>
        <v>17340</v>
      </c>
      <c r="B290" s="29"/>
      <c r="C290" s="30">
        <f t="shared" si="776"/>
        <v>0</v>
      </c>
      <c r="D290" s="31"/>
      <c r="E290" s="30">
        <f t="shared" ref="E290" si="870">(D290*3531.5*(5.89*10^-7)*$L$7*$L$8)</f>
        <v>0</v>
      </c>
      <c r="F290" s="31"/>
      <c r="G290" s="30">
        <f t="shared" ref="G290" si="871">(F290*3531.5*(5.89*10^-7)*$L$7*$L$8)</f>
        <v>0</v>
      </c>
      <c r="H290" s="31"/>
      <c r="I290" s="30">
        <f t="shared" ref="I290" si="872">(H290*3531.5*(5.89*10^-7)*$L$7*$L$8)</f>
        <v>0</v>
      </c>
    </row>
    <row r="291" spans="1:9" x14ac:dyDescent="0.25">
      <c r="A291" s="23">
        <f t="shared" si="751"/>
        <v>17400</v>
      </c>
      <c r="B291" s="29"/>
      <c r="C291" s="30">
        <f t="shared" si="776"/>
        <v>0</v>
      </c>
      <c r="D291" s="31"/>
      <c r="E291" s="30">
        <f t="shared" ref="E291" si="873">(D291*3531.5*(5.89*10^-7)*$L$7*$L$8)</f>
        <v>0</v>
      </c>
      <c r="F291" s="31"/>
      <c r="G291" s="30">
        <f t="shared" ref="G291" si="874">(F291*3531.5*(5.89*10^-7)*$L$7*$L$8)</f>
        <v>0</v>
      </c>
      <c r="H291" s="31"/>
      <c r="I291" s="30">
        <f t="shared" ref="I291" si="875">(H291*3531.5*(5.89*10^-7)*$L$7*$L$8)</f>
        <v>0</v>
      </c>
    </row>
    <row r="292" spans="1:9" x14ac:dyDescent="0.25">
      <c r="A292" s="23">
        <f t="shared" si="751"/>
        <v>17460</v>
      </c>
      <c r="B292" s="29"/>
      <c r="C292" s="30">
        <f t="shared" si="776"/>
        <v>0</v>
      </c>
      <c r="D292" s="31"/>
      <c r="E292" s="30">
        <f t="shared" ref="E292" si="876">(D292*3531.5*(5.89*10^-7)*$L$7*$L$8)</f>
        <v>0</v>
      </c>
      <c r="F292" s="31"/>
      <c r="G292" s="30">
        <f t="shared" ref="G292" si="877">(F292*3531.5*(5.89*10^-7)*$L$7*$L$8)</f>
        <v>0</v>
      </c>
      <c r="H292" s="31"/>
      <c r="I292" s="30">
        <f t="shared" ref="I292" si="878">(H292*3531.5*(5.89*10^-7)*$L$7*$L$8)</f>
        <v>0</v>
      </c>
    </row>
    <row r="293" spans="1:9" x14ac:dyDescent="0.25">
      <c r="A293" s="23">
        <f t="shared" si="751"/>
        <v>17520</v>
      </c>
      <c r="B293" s="29"/>
      <c r="C293" s="30">
        <f t="shared" si="776"/>
        <v>0</v>
      </c>
      <c r="D293" s="31"/>
      <c r="E293" s="30">
        <f t="shared" ref="E293" si="879">(D293*3531.5*(5.89*10^-7)*$L$7*$L$8)</f>
        <v>0</v>
      </c>
      <c r="F293" s="31"/>
      <c r="G293" s="30">
        <f t="shared" ref="G293" si="880">(F293*3531.5*(5.89*10^-7)*$L$7*$L$8)</f>
        <v>0</v>
      </c>
      <c r="H293" s="31"/>
      <c r="I293" s="30">
        <f t="shared" ref="I293" si="881">(H293*3531.5*(5.89*10^-7)*$L$7*$L$8)</f>
        <v>0</v>
      </c>
    </row>
    <row r="294" spans="1:9" x14ac:dyDescent="0.25">
      <c r="A294" s="23">
        <f t="shared" si="751"/>
        <v>17580</v>
      </c>
      <c r="B294" s="29"/>
      <c r="C294" s="30">
        <f t="shared" si="776"/>
        <v>0</v>
      </c>
      <c r="D294" s="31"/>
      <c r="E294" s="30">
        <f t="shared" ref="E294" si="882">(D294*3531.5*(5.89*10^-7)*$L$7*$L$8)</f>
        <v>0</v>
      </c>
      <c r="F294" s="31"/>
      <c r="G294" s="30">
        <f t="shared" ref="G294" si="883">(F294*3531.5*(5.89*10^-7)*$L$7*$L$8)</f>
        <v>0</v>
      </c>
      <c r="H294" s="31"/>
      <c r="I294" s="30">
        <f t="shared" ref="I294" si="884">(H294*3531.5*(5.89*10^-7)*$L$7*$L$8)</f>
        <v>0</v>
      </c>
    </row>
    <row r="295" spans="1:9" x14ac:dyDescent="0.25">
      <c r="A295" s="23">
        <f t="shared" si="751"/>
        <v>17640</v>
      </c>
      <c r="B295" s="29"/>
      <c r="C295" s="30">
        <f t="shared" si="776"/>
        <v>0</v>
      </c>
      <c r="D295" s="31"/>
      <c r="E295" s="30">
        <f t="shared" ref="E295" si="885">(D295*3531.5*(5.89*10^-7)*$L$7*$L$8)</f>
        <v>0</v>
      </c>
      <c r="F295" s="31"/>
      <c r="G295" s="30">
        <f t="shared" ref="G295" si="886">(F295*3531.5*(5.89*10^-7)*$L$7*$L$8)</f>
        <v>0</v>
      </c>
      <c r="H295" s="31"/>
      <c r="I295" s="30">
        <f t="shared" ref="I295" si="887">(H295*3531.5*(5.89*10^-7)*$L$7*$L$8)</f>
        <v>0</v>
      </c>
    </row>
    <row r="296" spans="1:9" x14ac:dyDescent="0.25">
      <c r="A296" s="23">
        <f t="shared" si="751"/>
        <v>17700</v>
      </c>
      <c r="B296" s="29"/>
      <c r="C296" s="30">
        <f t="shared" si="776"/>
        <v>0</v>
      </c>
      <c r="D296" s="31"/>
      <c r="E296" s="30">
        <f t="shared" ref="E296" si="888">(D296*3531.5*(5.89*10^-7)*$L$7*$L$8)</f>
        <v>0</v>
      </c>
      <c r="F296" s="31"/>
      <c r="G296" s="30">
        <f t="shared" ref="G296" si="889">(F296*3531.5*(5.89*10^-7)*$L$7*$L$8)</f>
        <v>0</v>
      </c>
      <c r="H296" s="31"/>
      <c r="I296" s="30">
        <f t="shared" ref="I296" si="890">(H296*3531.5*(5.89*10^-7)*$L$7*$L$8)</f>
        <v>0</v>
      </c>
    </row>
    <row r="297" spans="1:9" x14ac:dyDescent="0.25">
      <c r="A297" s="23">
        <f t="shared" si="751"/>
        <v>17760</v>
      </c>
      <c r="B297" s="29"/>
      <c r="C297" s="30">
        <f t="shared" si="776"/>
        <v>0</v>
      </c>
      <c r="D297" s="31"/>
      <c r="E297" s="30">
        <f t="shared" ref="E297" si="891">(D297*3531.5*(5.89*10^-7)*$L$7*$L$8)</f>
        <v>0</v>
      </c>
      <c r="F297" s="31"/>
      <c r="G297" s="30">
        <f t="shared" ref="G297" si="892">(F297*3531.5*(5.89*10^-7)*$L$7*$L$8)</f>
        <v>0</v>
      </c>
      <c r="H297" s="31"/>
      <c r="I297" s="30">
        <f t="shared" ref="I297" si="893">(H297*3531.5*(5.89*10^-7)*$L$7*$L$8)</f>
        <v>0</v>
      </c>
    </row>
    <row r="298" spans="1:9" x14ac:dyDescent="0.25">
      <c r="A298" s="23">
        <f t="shared" si="751"/>
        <v>17820</v>
      </c>
      <c r="B298" s="29"/>
      <c r="C298" s="30">
        <f t="shared" si="776"/>
        <v>0</v>
      </c>
      <c r="D298" s="31"/>
      <c r="E298" s="30">
        <f t="shared" ref="E298" si="894">(D298*3531.5*(5.89*10^-7)*$L$7*$L$8)</f>
        <v>0</v>
      </c>
      <c r="F298" s="31"/>
      <c r="G298" s="30">
        <f t="shared" ref="G298" si="895">(F298*3531.5*(5.89*10^-7)*$L$7*$L$8)</f>
        <v>0</v>
      </c>
      <c r="H298" s="31"/>
      <c r="I298" s="30">
        <f t="shared" ref="I298" si="896">(H298*3531.5*(5.89*10^-7)*$L$7*$L$8)</f>
        <v>0</v>
      </c>
    </row>
    <row r="299" spans="1:9" x14ac:dyDescent="0.25">
      <c r="A299" s="23">
        <f t="shared" si="751"/>
        <v>17880</v>
      </c>
      <c r="B299" s="29"/>
      <c r="C299" s="30">
        <f t="shared" si="776"/>
        <v>0</v>
      </c>
      <c r="D299" s="31"/>
      <c r="E299" s="30">
        <f t="shared" ref="E299" si="897">(D299*3531.5*(5.89*10^-7)*$L$7*$L$8)</f>
        <v>0</v>
      </c>
      <c r="F299" s="31"/>
      <c r="G299" s="30">
        <f t="shared" ref="G299" si="898">(F299*3531.5*(5.89*10^-7)*$L$7*$L$8)</f>
        <v>0</v>
      </c>
      <c r="H299" s="31"/>
      <c r="I299" s="30">
        <f t="shared" ref="I299" si="899">(H299*3531.5*(5.89*10^-7)*$L$7*$L$8)</f>
        <v>0</v>
      </c>
    </row>
    <row r="300" spans="1:9" x14ac:dyDescent="0.25">
      <c r="A300" s="23">
        <f t="shared" si="751"/>
        <v>17940</v>
      </c>
      <c r="B300" s="29"/>
      <c r="C300" s="30">
        <f t="shared" si="776"/>
        <v>0</v>
      </c>
      <c r="D300" s="31"/>
      <c r="E300" s="30">
        <f t="shared" ref="E300" si="900">(D300*3531.5*(5.89*10^-7)*$L$7*$L$8)</f>
        <v>0</v>
      </c>
      <c r="F300" s="31"/>
      <c r="G300" s="30">
        <f t="shared" ref="G300" si="901">(F300*3531.5*(5.89*10^-7)*$L$7*$L$8)</f>
        <v>0</v>
      </c>
      <c r="H300" s="31"/>
      <c r="I300" s="30">
        <f t="shared" ref="I300" si="902">(H300*3531.5*(5.89*10^-7)*$L$7*$L$8)</f>
        <v>0</v>
      </c>
    </row>
    <row r="301" spans="1:9" x14ac:dyDescent="0.25">
      <c r="A301" s="23">
        <f t="shared" si="751"/>
        <v>18000</v>
      </c>
      <c r="B301" s="29"/>
      <c r="C301" s="30">
        <f t="shared" si="776"/>
        <v>0</v>
      </c>
      <c r="D301" s="31"/>
      <c r="E301" s="30">
        <f t="shared" ref="E301" si="903">(D301*3531.5*(5.89*10^-7)*$L$7*$L$8)</f>
        <v>0</v>
      </c>
      <c r="F301" s="31"/>
      <c r="G301" s="30">
        <f t="shared" ref="G301" si="904">(F301*3531.5*(5.89*10^-7)*$L$7*$L$8)</f>
        <v>0</v>
      </c>
      <c r="H301" s="31"/>
      <c r="I301" s="30">
        <f t="shared" ref="I301" si="905">(H301*3531.5*(5.89*10^-7)*$L$7*$L$8)</f>
        <v>0</v>
      </c>
    </row>
    <row r="302" spans="1:9" x14ac:dyDescent="0.25">
      <c r="A302" s="23">
        <f t="shared" si="751"/>
        <v>18060</v>
      </c>
      <c r="B302" s="29"/>
      <c r="C302" s="30">
        <f t="shared" si="776"/>
        <v>0</v>
      </c>
      <c r="D302" s="31"/>
      <c r="E302" s="30">
        <f t="shared" ref="E302" si="906">(D302*3531.5*(5.89*10^-7)*$L$7*$L$8)</f>
        <v>0</v>
      </c>
      <c r="F302" s="31"/>
      <c r="G302" s="30">
        <f t="shared" ref="G302" si="907">(F302*3531.5*(5.89*10^-7)*$L$7*$L$8)</f>
        <v>0</v>
      </c>
      <c r="H302" s="31"/>
      <c r="I302" s="30">
        <f t="shared" ref="I302" si="908">(H302*3531.5*(5.89*10^-7)*$L$7*$L$8)</f>
        <v>0</v>
      </c>
    </row>
    <row r="303" spans="1:9" x14ac:dyDescent="0.25">
      <c r="A303" s="23">
        <f t="shared" si="751"/>
        <v>18120</v>
      </c>
      <c r="B303" s="29"/>
      <c r="C303" s="30">
        <f t="shared" si="776"/>
        <v>0</v>
      </c>
      <c r="D303" s="31"/>
      <c r="E303" s="30">
        <f t="shared" ref="E303" si="909">(D303*3531.5*(5.89*10^-7)*$L$7*$L$8)</f>
        <v>0</v>
      </c>
      <c r="F303" s="31"/>
      <c r="G303" s="30">
        <f t="shared" ref="G303" si="910">(F303*3531.5*(5.89*10^-7)*$L$7*$L$8)</f>
        <v>0</v>
      </c>
      <c r="H303" s="31"/>
      <c r="I303" s="30">
        <f t="shared" ref="I303" si="911">(H303*3531.5*(5.89*10^-7)*$L$7*$L$8)</f>
        <v>0</v>
      </c>
    </row>
    <row r="304" spans="1:9" x14ac:dyDescent="0.25">
      <c r="A304" s="23">
        <f t="shared" si="751"/>
        <v>18180</v>
      </c>
      <c r="B304" s="29"/>
      <c r="C304" s="30">
        <f t="shared" si="776"/>
        <v>0</v>
      </c>
      <c r="D304" s="31"/>
      <c r="E304" s="30">
        <f t="shared" ref="E304" si="912">(D304*3531.5*(5.89*10^-7)*$L$7*$L$8)</f>
        <v>0</v>
      </c>
      <c r="F304" s="31"/>
      <c r="G304" s="30">
        <f t="shared" ref="G304" si="913">(F304*3531.5*(5.89*10^-7)*$L$7*$L$8)</f>
        <v>0</v>
      </c>
      <c r="H304" s="31"/>
      <c r="I304" s="30">
        <f t="shared" ref="I304" si="914">(H304*3531.5*(5.89*10^-7)*$L$7*$L$8)</f>
        <v>0</v>
      </c>
    </row>
    <row r="305" spans="1:9" x14ac:dyDescent="0.25">
      <c r="A305" s="23">
        <f t="shared" si="751"/>
        <v>18240</v>
      </c>
      <c r="B305" s="29"/>
      <c r="C305" s="30">
        <f t="shared" si="776"/>
        <v>0</v>
      </c>
      <c r="D305" s="31"/>
      <c r="E305" s="30">
        <f t="shared" ref="E305" si="915">(D305*3531.5*(5.89*10^-7)*$L$7*$L$8)</f>
        <v>0</v>
      </c>
      <c r="F305" s="31"/>
      <c r="G305" s="30">
        <f t="shared" ref="G305" si="916">(F305*3531.5*(5.89*10^-7)*$L$7*$L$8)</f>
        <v>0</v>
      </c>
      <c r="H305" s="31"/>
      <c r="I305" s="30">
        <f t="shared" ref="I305" si="917">(H305*3531.5*(5.89*10^-7)*$L$7*$L$8)</f>
        <v>0</v>
      </c>
    </row>
    <row r="306" spans="1:9" x14ac:dyDescent="0.25">
      <c r="A306" s="23">
        <f t="shared" si="751"/>
        <v>18300</v>
      </c>
      <c r="B306" s="29"/>
      <c r="C306" s="30">
        <f t="shared" si="776"/>
        <v>0</v>
      </c>
      <c r="D306" s="31"/>
      <c r="E306" s="30">
        <f t="shared" ref="E306" si="918">(D306*3531.5*(5.89*10^-7)*$L$7*$L$8)</f>
        <v>0</v>
      </c>
      <c r="F306" s="31"/>
      <c r="G306" s="30">
        <f t="shared" ref="G306" si="919">(F306*3531.5*(5.89*10^-7)*$L$7*$L$8)</f>
        <v>0</v>
      </c>
      <c r="H306" s="31"/>
      <c r="I306" s="30">
        <f t="shared" ref="I306" si="920">(H306*3531.5*(5.89*10^-7)*$L$7*$L$8)</f>
        <v>0</v>
      </c>
    </row>
    <row r="307" spans="1:9" x14ac:dyDescent="0.25">
      <c r="A307" s="23">
        <f t="shared" si="751"/>
        <v>18360</v>
      </c>
      <c r="B307" s="29"/>
      <c r="C307" s="30">
        <f t="shared" si="776"/>
        <v>0</v>
      </c>
      <c r="D307" s="31"/>
      <c r="E307" s="30">
        <f t="shared" ref="E307" si="921">(D307*3531.5*(5.89*10^-7)*$L$7*$L$8)</f>
        <v>0</v>
      </c>
      <c r="F307" s="31"/>
      <c r="G307" s="30">
        <f t="shared" ref="G307" si="922">(F307*3531.5*(5.89*10^-7)*$L$7*$L$8)</f>
        <v>0</v>
      </c>
      <c r="H307" s="31"/>
      <c r="I307" s="30">
        <f t="shared" ref="I307" si="923">(H307*3531.5*(5.89*10^-7)*$L$7*$L$8)</f>
        <v>0</v>
      </c>
    </row>
    <row r="308" spans="1:9" x14ac:dyDescent="0.25">
      <c r="A308" s="23">
        <f t="shared" si="751"/>
        <v>18420</v>
      </c>
      <c r="B308" s="29"/>
      <c r="C308" s="30">
        <f t="shared" si="776"/>
        <v>0</v>
      </c>
      <c r="D308" s="31"/>
      <c r="E308" s="30">
        <f t="shared" ref="E308" si="924">(D308*3531.5*(5.89*10^-7)*$L$7*$L$8)</f>
        <v>0</v>
      </c>
      <c r="F308" s="31"/>
      <c r="G308" s="30">
        <f t="shared" ref="G308" si="925">(F308*3531.5*(5.89*10^-7)*$L$7*$L$8)</f>
        <v>0</v>
      </c>
      <c r="H308" s="31"/>
      <c r="I308" s="30">
        <f t="shared" ref="I308" si="926">(H308*3531.5*(5.89*10^-7)*$L$7*$L$8)</f>
        <v>0</v>
      </c>
    </row>
    <row r="309" spans="1:9" x14ac:dyDescent="0.25">
      <c r="A309" s="23">
        <f t="shared" si="751"/>
        <v>18480</v>
      </c>
      <c r="B309" s="29"/>
      <c r="C309" s="30">
        <f t="shared" si="776"/>
        <v>0</v>
      </c>
      <c r="D309" s="31"/>
      <c r="E309" s="30">
        <f t="shared" ref="E309" si="927">(D309*3531.5*(5.89*10^-7)*$L$7*$L$8)</f>
        <v>0</v>
      </c>
      <c r="F309" s="31"/>
      <c r="G309" s="30">
        <f t="shared" ref="G309" si="928">(F309*3531.5*(5.89*10^-7)*$L$7*$L$8)</f>
        <v>0</v>
      </c>
      <c r="H309" s="31"/>
      <c r="I309" s="30">
        <f t="shared" ref="I309" si="929">(H309*3531.5*(5.89*10^-7)*$L$7*$L$8)</f>
        <v>0</v>
      </c>
    </row>
    <row r="310" spans="1:9" x14ac:dyDescent="0.25">
      <c r="A310" s="23">
        <f t="shared" si="751"/>
        <v>18540</v>
      </c>
      <c r="B310" s="29"/>
      <c r="C310" s="30">
        <f t="shared" si="776"/>
        <v>0</v>
      </c>
      <c r="D310" s="31"/>
      <c r="E310" s="30">
        <f t="shared" ref="E310" si="930">(D310*3531.5*(5.89*10^-7)*$L$7*$L$8)</f>
        <v>0</v>
      </c>
      <c r="F310" s="31"/>
      <c r="G310" s="30">
        <f t="shared" ref="G310" si="931">(F310*3531.5*(5.89*10^-7)*$L$7*$L$8)</f>
        <v>0</v>
      </c>
      <c r="H310" s="31"/>
      <c r="I310" s="30">
        <f t="shared" ref="I310" si="932">(H310*3531.5*(5.89*10^-7)*$L$7*$L$8)</f>
        <v>0</v>
      </c>
    </row>
    <row r="311" spans="1:9" x14ac:dyDescent="0.25">
      <c r="A311" s="23">
        <f t="shared" si="751"/>
        <v>18600</v>
      </c>
      <c r="B311" s="29"/>
      <c r="C311" s="30">
        <f t="shared" si="776"/>
        <v>0</v>
      </c>
      <c r="D311" s="31"/>
      <c r="E311" s="30">
        <f t="shared" ref="E311" si="933">(D311*3531.5*(5.89*10^-7)*$L$7*$L$8)</f>
        <v>0</v>
      </c>
      <c r="F311" s="31"/>
      <c r="G311" s="30">
        <f t="shared" ref="G311" si="934">(F311*3531.5*(5.89*10^-7)*$L$7*$L$8)</f>
        <v>0</v>
      </c>
      <c r="H311" s="31"/>
      <c r="I311" s="30">
        <f t="shared" ref="I311" si="935">(H311*3531.5*(5.89*10^-7)*$L$7*$L$8)</f>
        <v>0</v>
      </c>
    </row>
    <row r="312" spans="1:9" x14ac:dyDescent="0.25">
      <c r="A312" s="23">
        <f t="shared" si="751"/>
        <v>18660</v>
      </c>
      <c r="B312" s="29"/>
      <c r="C312" s="30">
        <f t="shared" si="776"/>
        <v>0</v>
      </c>
      <c r="D312" s="31"/>
      <c r="E312" s="30">
        <f t="shared" ref="E312" si="936">(D312*3531.5*(5.89*10^-7)*$L$7*$L$8)</f>
        <v>0</v>
      </c>
      <c r="F312" s="31"/>
      <c r="G312" s="30">
        <f t="shared" ref="G312" si="937">(F312*3531.5*(5.89*10^-7)*$L$7*$L$8)</f>
        <v>0</v>
      </c>
      <c r="H312" s="31"/>
      <c r="I312" s="30">
        <f t="shared" ref="I312" si="938">(H312*3531.5*(5.89*10^-7)*$L$7*$L$8)</f>
        <v>0</v>
      </c>
    </row>
    <row r="313" spans="1:9" x14ac:dyDescent="0.25">
      <c r="A313" s="23">
        <f t="shared" si="751"/>
        <v>18720</v>
      </c>
      <c r="B313" s="29"/>
      <c r="C313" s="30">
        <f t="shared" si="776"/>
        <v>0</v>
      </c>
      <c r="D313" s="31"/>
      <c r="E313" s="30">
        <f t="shared" ref="E313" si="939">(D313*3531.5*(5.89*10^-7)*$L$7*$L$8)</f>
        <v>0</v>
      </c>
      <c r="F313" s="31"/>
      <c r="G313" s="30">
        <f t="shared" ref="G313" si="940">(F313*3531.5*(5.89*10^-7)*$L$7*$L$8)</f>
        <v>0</v>
      </c>
      <c r="H313" s="31"/>
      <c r="I313" s="30">
        <f t="shared" ref="I313" si="941">(H313*3531.5*(5.89*10^-7)*$L$7*$L$8)</f>
        <v>0</v>
      </c>
    </row>
    <row r="314" spans="1:9" x14ac:dyDescent="0.25">
      <c r="A314" s="23">
        <f t="shared" si="751"/>
        <v>18780</v>
      </c>
      <c r="B314" s="29"/>
      <c r="C314" s="30">
        <f t="shared" si="776"/>
        <v>0</v>
      </c>
      <c r="D314" s="31"/>
      <c r="E314" s="30">
        <f t="shared" ref="E314" si="942">(D314*3531.5*(5.89*10^-7)*$L$7*$L$8)</f>
        <v>0</v>
      </c>
      <c r="F314" s="31"/>
      <c r="G314" s="30">
        <f t="shared" ref="G314" si="943">(F314*3531.5*(5.89*10^-7)*$L$7*$L$8)</f>
        <v>0</v>
      </c>
      <c r="H314" s="31"/>
      <c r="I314" s="30">
        <f t="shared" ref="I314" si="944">(H314*3531.5*(5.89*10^-7)*$L$7*$L$8)</f>
        <v>0</v>
      </c>
    </row>
    <row r="315" spans="1:9" x14ac:dyDescent="0.25">
      <c r="A315" s="23">
        <f t="shared" ref="A315:A378" si="945">A314+60</f>
        <v>18840</v>
      </c>
      <c r="B315" s="29"/>
      <c r="C315" s="30">
        <f t="shared" si="776"/>
        <v>0</v>
      </c>
      <c r="D315" s="31"/>
      <c r="E315" s="30">
        <f t="shared" ref="E315" si="946">(D315*3531.5*(5.89*10^-7)*$L$7*$L$8)</f>
        <v>0</v>
      </c>
      <c r="F315" s="31"/>
      <c r="G315" s="30">
        <f t="shared" ref="G315" si="947">(F315*3531.5*(5.89*10^-7)*$L$7*$L$8)</f>
        <v>0</v>
      </c>
      <c r="H315" s="31"/>
      <c r="I315" s="30">
        <f t="shared" ref="I315" si="948">(H315*3531.5*(5.89*10^-7)*$L$7*$L$8)</f>
        <v>0</v>
      </c>
    </row>
    <row r="316" spans="1:9" x14ac:dyDescent="0.25">
      <c r="A316" s="23">
        <f t="shared" si="945"/>
        <v>18900</v>
      </c>
      <c r="B316" s="29"/>
      <c r="C316" s="30">
        <f t="shared" si="776"/>
        <v>0</v>
      </c>
      <c r="D316" s="31"/>
      <c r="E316" s="30">
        <f t="shared" ref="E316" si="949">(D316*3531.5*(5.89*10^-7)*$L$7*$L$8)</f>
        <v>0</v>
      </c>
      <c r="F316" s="31"/>
      <c r="G316" s="30">
        <f t="shared" ref="G316" si="950">(F316*3531.5*(5.89*10^-7)*$L$7*$L$8)</f>
        <v>0</v>
      </c>
      <c r="H316" s="31"/>
      <c r="I316" s="30">
        <f t="shared" ref="I316" si="951">(H316*3531.5*(5.89*10^-7)*$L$7*$L$8)</f>
        <v>0</v>
      </c>
    </row>
    <row r="317" spans="1:9" x14ac:dyDescent="0.25">
      <c r="A317" s="23">
        <f t="shared" si="945"/>
        <v>18960</v>
      </c>
      <c r="B317" s="29"/>
      <c r="C317" s="30">
        <f t="shared" si="776"/>
        <v>0</v>
      </c>
      <c r="D317" s="31"/>
      <c r="E317" s="30">
        <f t="shared" ref="E317" si="952">(D317*3531.5*(5.89*10^-7)*$L$7*$L$8)</f>
        <v>0</v>
      </c>
      <c r="F317" s="31"/>
      <c r="G317" s="30">
        <f t="shared" ref="G317" si="953">(F317*3531.5*(5.89*10^-7)*$L$7*$L$8)</f>
        <v>0</v>
      </c>
      <c r="H317" s="31"/>
      <c r="I317" s="30">
        <f t="shared" ref="I317" si="954">(H317*3531.5*(5.89*10^-7)*$L$7*$L$8)</f>
        <v>0</v>
      </c>
    </row>
    <row r="318" spans="1:9" x14ac:dyDescent="0.25">
      <c r="A318" s="23">
        <f t="shared" si="945"/>
        <v>19020</v>
      </c>
      <c r="B318" s="29"/>
      <c r="C318" s="30">
        <f t="shared" si="776"/>
        <v>0</v>
      </c>
      <c r="D318" s="31"/>
      <c r="E318" s="30">
        <f t="shared" ref="E318" si="955">(D318*3531.5*(5.89*10^-7)*$L$7*$L$8)</f>
        <v>0</v>
      </c>
      <c r="F318" s="31"/>
      <c r="G318" s="30">
        <f t="shared" ref="G318" si="956">(F318*3531.5*(5.89*10^-7)*$L$7*$L$8)</f>
        <v>0</v>
      </c>
      <c r="H318" s="31"/>
      <c r="I318" s="30">
        <f t="shared" ref="I318" si="957">(H318*3531.5*(5.89*10^-7)*$L$7*$L$8)</f>
        <v>0</v>
      </c>
    </row>
    <row r="319" spans="1:9" x14ac:dyDescent="0.25">
      <c r="A319" s="23">
        <f t="shared" si="945"/>
        <v>19080</v>
      </c>
      <c r="B319" s="29"/>
      <c r="C319" s="30">
        <f t="shared" si="776"/>
        <v>0</v>
      </c>
      <c r="D319" s="31"/>
      <c r="E319" s="30">
        <f t="shared" ref="E319" si="958">(D319*3531.5*(5.89*10^-7)*$L$7*$L$8)</f>
        <v>0</v>
      </c>
      <c r="F319" s="31"/>
      <c r="G319" s="30">
        <f t="shared" ref="G319" si="959">(F319*3531.5*(5.89*10^-7)*$L$7*$L$8)</f>
        <v>0</v>
      </c>
      <c r="H319" s="31"/>
      <c r="I319" s="30">
        <f t="shared" ref="I319" si="960">(H319*3531.5*(5.89*10^-7)*$L$7*$L$8)</f>
        <v>0</v>
      </c>
    </row>
    <row r="320" spans="1:9" x14ac:dyDescent="0.25">
      <c r="A320" s="23">
        <f t="shared" si="945"/>
        <v>19140</v>
      </c>
      <c r="B320" s="29"/>
      <c r="C320" s="30">
        <f t="shared" si="776"/>
        <v>0</v>
      </c>
      <c r="D320" s="31"/>
      <c r="E320" s="30">
        <f t="shared" ref="E320" si="961">(D320*3531.5*(5.89*10^-7)*$L$7*$L$8)</f>
        <v>0</v>
      </c>
      <c r="F320" s="31"/>
      <c r="G320" s="30">
        <f t="shared" ref="G320" si="962">(F320*3531.5*(5.89*10^-7)*$L$7*$L$8)</f>
        <v>0</v>
      </c>
      <c r="H320" s="31"/>
      <c r="I320" s="30">
        <f t="shared" ref="I320" si="963">(H320*3531.5*(5.89*10^-7)*$L$7*$L$8)</f>
        <v>0</v>
      </c>
    </row>
    <row r="321" spans="1:9" x14ac:dyDescent="0.25">
      <c r="A321" s="23">
        <f t="shared" si="945"/>
        <v>19200</v>
      </c>
      <c r="B321" s="29"/>
      <c r="C321" s="30">
        <f t="shared" si="776"/>
        <v>0</v>
      </c>
      <c r="D321" s="31"/>
      <c r="E321" s="30">
        <f t="shared" ref="E321" si="964">(D321*3531.5*(5.89*10^-7)*$L$7*$L$8)</f>
        <v>0</v>
      </c>
      <c r="F321" s="31"/>
      <c r="G321" s="30">
        <f t="shared" ref="G321" si="965">(F321*3531.5*(5.89*10^-7)*$L$7*$L$8)</f>
        <v>0</v>
      </c>
      <c r="H321" s="31"/>
      <c r="I321" s="30">
        <f t="shared" ref="I321" si="966">(H321*3531.5*(5.89*10^-7)*$L$7*$L$8)</f>
        <v>0</v>
      </c>
    </row>
    <row r="322" spans="1:9" x14ac:dyDescent="0.25">
      <c r="A322" s="23">
        <f t="shared" si="945"/>
        <v>19260</v>
      </c>
      <c r="B322" s="29"/>
      <c r="C322" s="30">
        <f t="shared" si="776"/>
        <v>0</v>
      </c>
      <c r="D322" s="31"/>
      <c r="E322" s="30">
        <f t="shared" ref="E322" si="967">(D322*3531.5*(5.89*10^-7)*$L$7*$L$8)</f>
        <v>0</v>
      </c>
      <c r="F322" s="31"/>
      <c r="G322" s="30">
        <f t="shared" ref="G322" si="968">(F322*3531.5*(5.89*10^-7)*$L$7*$L$8)</f>
        <v>0</v>
      </c>
      <c r="H322" s="31"/>
      <c r="I322" s="30">
        <f t="shared" ref="I322" si="969">(H322*3531.5*(5.89*10^-7)*$L$7*$L$8)</f>
        <v>0</v>
      </c>
    </row>
    <row r="323" spans="1:9" x14ac:dyDescent="0.25">
      <c r="A323" s="23">
        <f t="shared" si="945"/>
        <v>19320</v>
      </c>
      <c r="B323" s="29"/>
      <c r="C323" s="30">
        <f t="shared" ref="C323:C386" si="970">($B323*3531.5*(5.89*10^-7)*$L$7*$L$8)</f>
        <v>0</v>
      </c>
      <c r="D323" s="31"/>
      <c r="E323" s="30">
        <f t="shared" ref="E323" si="971">(D323*3531.5*(5.89*10^-7)*$L$7*$L$8)</f>
        <v>0</v>
      </c>
      <c r="F323" s="31"/>
      <c r="G323" s="30">
        <f t="shared" ref="G323" si="972">(F323*3531.5*(5.89*10^-7)*$L$7*$L$8)</f>
        <v>0</v>
      </c>
      <c r="H323" s="31"/>
      <c r="I323" s="30">
        <f t="shared" ref="I323" si="973">(H323*3531.5*(5.89*10^-7)*$L$7*$L$8)</f>
        <v>0</v>
      </c>
    </row>
    <row r="324" spans="1:9" x14ac:dyDescent="0.25">
      <c r="A324" s="23">
        <f t="shared" si="945"/>
        <v>19380</v>
      </c>
      <c r="B324" s="29"/>
      <c r="C324" s="30">
        <f t="shared" si="970"/>
        <v>0</v>
      </c>
      <c r="D324" s="31"/>
      <c r="E324" s="30">
        <f t="shared" ref="E324" si="974">(D324*3531.5*(5.89*10^-7)*$L$7*$L$8)</f>
        <v>0</v>
      </c>
      <c r="F324" s="31"/>
      <c r="G324" s="30">
        <f t="shared" ref="G324" si="975">(F324*3531.5*(5.89*10^-7)*$L$7*$L$8)</f>
        <v>0</v>
      </c>
      <c r="H324" s="31"/>
      <c r="I324" s="30">
        <f t="shared" ref="I324" si="976">(H324*3531.5*(5.89*10^-7)*$L$7*$L$8)</f>
        <v>0</v>
      </c>
    </row>
    <row r="325" spans="1:9" x14ac:dyDescent="0.25">
      <c r="A325" s="23">
        <f t="shared" si="945"/>
        <v>19440</v>
      </c>
      <c r="B325" s="29"/>
      <c r="C325" s="30">
        <f t="shared" si="970"/>
        <v>0</v>
      </c>
      <c r="D325" s="31"/>
      <c r="E325" s="30">
        <f t="shared" ref="E325" si="977">(D325*3531.5*(5.89*10^-7)*$L$7*$L$8)</f>
        <v>0</v>
      </c>
      <c r="F325" s="31"/>
      <c r="G325" s="30">
        <f t="shared" ref="G325" si="978">(F325*3531.5*(5.89*10^-7)*$L$7*$L$8)</f>
        <v>0</v>
      </c>
      <c r="H325" s="31"/>
      <c r="I325" s="30">
        <f t="shared" ref="I325" si="979">(H325*3531.5*(5.89*10^-7)*$L$7*$L$8)</f>
        <v>0</v>
      </c>
    </row>
    <row r="326" spans="1:9" x14ac:dyDescent="0.25">
      <c r="A326" s="23">
        <f t="shared" si="945"/>
        <v>19500</v>
      </c>
      <c r="B326" s="29"/>
      <c r="C326" s="30">
        <f t="shared" si="970"/>
        <v>0</v>
      </c>
      <c r="D326" s="31"/>
      <c r="E326" s="30">
        <f t="shared" ref="E326" si="980">(D326*3531.5*(5.89*10^-7)*$L$7*$L$8)</f>
        <v>0</v>
      </c>
      <c r="F326" s="31"/>
      <c r="G326" s="30">
        <f t="shared" ref="G326" si="981">(F326*3531.5*(5.89*10^-7)*$L$7*$L$8)</f>
        <v>0</v>
      </c>
      <c r="H326" s="31"/>
      <c r="I326" s="30">
        <f t="shared" ref="I326" si="982">(H326*3531.5*(5.89*10^-7)*$L$7*$L$8)</f>
        <v>0</v>
      </c>
    </row>
    <row r="327" spans="1:9" x14ac:dyDescent="0.25">
      <c r="A327" s="23">
        <f t="shared" si="945"/>
        <v>19560</v>
      </c>
      <c r="B327" s="29"/>
      <c r="C327" s="30">
        <f t="shared" si="970"/>
        <v>0</v>
      </c>
      <c r="D327" s="31"/>
      <c r="E327" s="30">
        <f t="shared" ref="E327" si="983">(D327*3531.5*(5.89*10^-7)*$L$7*$L$8)</f>
        <v>0</v>
      </c>
      <c r="F327" s="31"/>
      <c r="G327" s="30">
        <f t="shared" ref="G327" si="984">(F327*3531.5*(5.89*10^-7)*$L$7*$L$8)</f>
        <v>0</v>
      </c>
      <c r="H327" s="31"/>
      <c r="I327" s="30">
        <f t="shared" ref="I327" si="985">(H327*3531.5*(5.89*10^-7)*$L$7*$L$8)</f>
        <v>0</v>
      </c>
    </row>
    <row r="328" spans="1:9" x14ac:dyDescent="0.25">
      <c r="A328" s="23">
        <f t="shared" si="945"/>
        <v>19620</v>
      </c>
      <c r="B328" s="29"/>
      <c r="C328" s="30">
        <f t="shared" si="970"/>
        <v>0</v>
      </c>
      <c r="D328" s="31"/>
      <c r="E328" s="30">
        <f t="shared" ref="E328" si="986">(D328*3531.5*(5.89*10^-7)*$L$7*$L$8)</f>
        <v>0</v>
      </c>
      <c r="F328" s="31"/>
      <c r="G328" s="30">
        <f t="shared" ref="G328" si="987">(F328*3531.5*(5.89*10^-7)*$L$7*$L$8)</f>
        <v>0</v>
      </c>
      <c r="H328" s="31"/>
      <c r="I328" s="30">
        <f t="shared" ref="I328" si="988">(H328*3531.5*(5.89*10^-7)*$L$7*$L$8)</f>
        <v>0</v>
      </c>
    </row>
    <row r="329" spans="1:9" x14ac:dyDescent="0.25">
      <c r="A329" s="23">
        <f t="shared" si="945"/>
        <v>19680</v>
      </c>
      <c r="B329" s="29"/>
      <c r="C329" s="30">
        <f t="shared" si="970"/>
        <v>0</v>
      </c>
      <c r="D329" s="31"/>
      <c r="E329" s="30">
        <f t="shared" ref="E329" si="989">(D329*3531.5*(5.89*10^-7)*$L$7*$L$8)</f>
        <v>0</v>
      </c>
      <c r="F329" s="31"/>
      <c r="G329" s="30">
        <f t="shared" ref="G329" si="990">(F329*3531.5*(5.89*10^-7)*$L$7*$L$8)</f>
        <v>0</v>
      </c>
      <c r="H329" s="31"/>
      <c r="I329" s="30">
        <f t="shared" ref="I329" si="991">(H329*3531.5*(5.89*10^-7)*$L$7*$L$8)</f>
        <v>0</v>
      </c>
    </row>
    <row r="330" spans="1:9" x14ac:dyDescent="0.25">
      <c r="A330" s="23">
        <f t="shared" si="945"/>
        <v>19740</v>
      </c>
      <c r="B330" s="29"/>
      <c r="C330" s="30">
        <f t="shared" si="970"/>
        <v>0</v>
      </c>
      <c r="D330" s="31"/>
      <c r="E330" s="30">
        <f t="shared" ref="E330" si="992">(D330*3531.5*(5.89*10^-7)*$L$7*$L$8)</f>
        <v>0</v>
      </c>
      <c r="F330" s="31"/>
      <c r="G330" s="30">
        <f t="shared" ref="G330" si="993">(F330*3531.5*(5.89*10^-7)*$L$7*$L$8)</f>
        <v>0</v>
      </c>
      <c r="H330" s="31"/>
      <c r="I330" s="30">
        <f t="shared" ref="I330" si="994">(H330*3531.5*(5.89*10^-7)*$L$7*$L$8)</f>
        <v>0</v>
      </c>
    </row>
    <row r="331" spans="1:9" x14ac:dyDescent="0.25">
      <c r="A331" s="23">
        <f t="shared" si="945"/>
        <v>19800</v>
      </c>
      <c r="B331" s="29"/>
      <c r="C331" s="30">
        <f t="shared" si="970"/>
        <v>0</v>
      </c>
      <c r="D331" s="31"/>
      <c r="E331" s="30">
        <f t="shared" ref="E331" si="995">(D331*3531.5*(5.89*10^-7)*$L$7*$L$8)</f>
        <v>0</v>
      </c>
      <c r="F331" s="31"/>
      <c r="G331" s="30">
        <f t="shared" ref="G331" si="996">(F331*3531.5*(5.89*10^-7)*$L$7*$L$8)</f>
        <v>0</v>
      </c>
      <c r="H331" s="31"/>
      <c r="I331" s="30">
        <f t="shared" ref="I331" si="997">(H331*3531.5*(5.89*10^-7)*$L$7*$L$8)</f>
        <v>0</v>
      </c>
    </row>
    <row r="332" spans="1:9" x14ac:dyDescent="0.25">
      <c r="A332" s="23">
        <f t="shared" si="945"/>
        <v>19860</v>
      </c>
      <c r="B332" s="29"/>
      <c r="C332" s="30">
        <f t="shared" si="970"/>
        <v>0</v>
      </c>
      <c r="D332" s="31"/>
      <c r="E332" s="30">
        <f t="shared" ref="E332" si="998">(D332*3531.5*(5.89*10^-7)*$L$7*$L$8)</f>
        <v>0</v>
      </c>
      <c r="F332" s="31"/>
      <c r="G332" s="30">
        <f t="shared" ref="G332" si="999">(F332*3531.5*(5.89*10^-7)*$L$7*$L$8)</f>
        <v>0</v>
      </c>
      <c r="H332" s="31"/>
      <c r="I332" s="30">
        <f t="shared" ref="I332" si="1000">(H332*3531.5*(5.89*10^-7)*$L$7*$L$8)</f>
        <v>0</v>
      </c>
    </row>
    <row r="333" spans="1:9" x14ac:dyDescent="0.25">
      <c r="A333" s="23">
        <f t="shared" si="945"/>
        <v>19920</v>
      </c>
      <c r="B333" s="29"/>
      <c r="C333" s="30">
        <f t="shared" si="970"/>
        <v>0</v>
      </c>
      <c r="D333" s="31"/>
      <c r="E333" s="30">
        <f t="shared" ref="E333" si="1001">(D333*3531.5*(5.89*10^-7)*$L$7*$L$8)</f>
        <v>0</v>
      </c>
      <c r="F333" s="31"/>
      <c r="G333" s="30">
        <f t="shared" ref="G333" si="1002">(F333*3531.5*(5.89*10^-7)*$L$7*$L$8)</f>
        <v>0</v>
      </c>
      <c r="H333" s="31"/>
      <c r="I333" s="30">
        <f t="shared" ref="I333" si="1003">(H333*3531.5*(5.89*10^-7)*$L$7*$L$8)</f>
        <v>0</v>
      </c>
    </row>
    <row r="334" spans="1:9" x14ac:dyDescent="0.25">
      <c r="A334" s="23">
        <f t="shared" si="945"/>
        <v>19980</v>
      </c>
      <c r="B334" s="29"/>
      <c r="C334" s="30">
        <f t="shared" si="970"/>
        <v>0</v>
      </c>
      <c r="D334" s="31"/>
      <c r="E334" s="30">
        <f t="shared" ref="E334" si="1004">(D334*3531.5*(5.89*10^-7)*$L$7*$L$8)</f>
        <v>0</v>
      </c>
      <c r="F334" s="31"/>
      <c r="G334" s="30">
        <f t="shared" ref="G334" si="1005">(F334*3531.5*(5.89*10^-7)*$L$7*$L$8)</f>
        <v>0</v>
      </c>
      <c r="H334" s="31"/>
      <c r="I334" s="30">
        <f t="shared" ref="I334" si="1006">(H334*3531.5*(5.89*10^-7)*$L$7*$L$8)</f>
        <v>0</v>
      </c>
    </row>
    <row r="335" spans="1:9" x14ac:dyDescent="0.25">
      <c r="A335" s="23">
        <f t="shared" si="945"/>
        <v>20040</v>
      </c>
      <c r="B335" s="29"/>
      <c r="C335" s="30">
        <f t="shared" si="970"/>
        <v>0</v>
      </c>
      <c r="D335" s="31"/>
      <c r="E335" s="30">
        <f t="shared" ref="E335" si="1007">(D335*3531.5*(5.89*10^-7)*$L$7*$L$8)</f>
        <v>0</v>
      </c>
      <c r="F335" s="31"/>
      <c r="G335" s="30">
        <f t="shared" ref="G335" si="1008">(F335*3531.5*(5.89*10^-7)*$L$7*$L$8)</f>
        <v>0</v>
      </c>
      <c r="H335" s="31"/>
      <c r="I335" s="30">
        <f t="shared" ref="I335" si="1009">(H335*3531.5*(5.89*10^-7)*$L$7*$L$8)</f>
        <v>0</v>
      </c>
    </row>
    <row r="336" spans="1:9" x14ac:dyDescent="0.25">
      <c r="A336" s="23">
        <f t="shared" si="945"/>
        <v>20100</v>
      </c>
      <c r="B336" s="29"/>
      <c r="C336" s="30">
        <f t="shared" si="970"/>
        <v>0</v>
      </c>
      <c r="D336" s="31"/>
      <c r="E336" s="30">
        <f t="shared" ref="E336" si="1010">(D336*3531.5*(5.89*10^-7)*$L$7*$L$8)</f>
        <v>0</v>
      </c>
      <c r="F336" s="31"/>
      <c r="G336" s="30">
        <f t="shared" ref="G336" si="1011">(F336*3531.5*(5.89*10^-7)*$L$7*$L$8)</f>
        <v>0</v>
      </c>
      <c r="H336" s="31"/>
      <c r="I336" s="30">
        <f t="shared" ref="I336" si="1012">(H336*3531.5*(5.89*10^-7)*$L$7*$L$8)</f>
        <v>0</v>
      </c>
    </row>
    <row r="337" spans="1:9" x14ac:dyDescent="0.25">
      <c r="A337" s="23">
        <f t="shared" si="945"/>
        <v>20160</v>
      </c>
      <c r="B337" s="29"/>
      <c r="C337" s="30">
        <f t="shared" si="970"/>
        <v>0</v>
      </c>
      <c r="D337" s="31"/>
      <c r="E337" s="30">
        <f t="shared" ref="E337" si="1013">(D337*3531.5*(5.89*10^-7)*$L$7*$L$8)</f>
        <v>0</v>
      </c>
      <c r="F337" s="31"/>
      <c r="G337" s="30">
        <f t="shared" ref="G337" si="1014">(F337*3531.5*(5.89*10^-7)*$L$7*$L$8)</f>
        <v>0</v>
      </c>
      <c r="H337" s="31"/>
      <c r="I337" s="30">
        <f t="shared" ref="I337" si="1015">(H337*3531.5*(5.89*10^-7)*$L$7*$L$8)</f>
        <v>0</v>
      </c>
    </row>
    <row r="338" spans="1:9" x14ac:dyDescent="0.25">
      <c r="A338" s="23">
        <f t="shared" si="945"/>
        <v>20220</v>
      </c>
      <c r="B338" s="29"/>
      <c r="C338" s="30">
        <f t="shared" si="970"/>
        <v>0</v>
      </c>
      <c r="D338" s="31"/>
      <c r="E338" s="30">
        <f t="shared" ref="E338" si="1016">(D338*3531.5*(5.89*10^-7)*$L$7*$L$8)</f>
        <v>0</v>
      </c>
      <c r="F338" s="31"/>
      <c r="G338" s="30">
        <f t="shared" ref="G338" si="1017">(F338*3531.5*(5.89*10^-7)*$L$7*$L$8)</f>
        <v>0</v>
      </c>
      <c r="H338" s="31"/>
      <c r="I338" s="30">
        <f t="shared" ref="I338" si="1018">(H338*3531.5*(5.89*10^-7)*$L$7*$L$8)</f>
        <v>0</v>
      </c>
    </row>
    <row r="339" spans="1:9" x14ac:dyDescent="0.25">
      <c r="A339" s="23">
        <f t="shared" si="945"/>
        <v>20280</v>
      </c>
      <c r="B339" s="29"/>
      <c r="C339" s="30">
        <f t="shared" si="970"/>
        <v>0</v>
      </c>
      <c r="D339" s="31"/>
      <c r="E339" s="30">
        <f t="shared" ref="E339" si="1019">(D339*3531.5*(5.89*10^-7)*$L$7*$L$8)</f>
        <v>0</v>
      </c>
      <c r="F339" s="31"/>
      <c r="G339" s="30">
        <f t="shared" ref="G339" si="1020">(F339*3531.5*(5.89*10^-7)*$L$7*$L$8)</f>
        <v>0</v>
      </c>
      <c r="H339" s="31"/>
      <c r="I339" s="30">
        <f t="shared" ref="I339" si="1021">(H339*3531.5*(5.89*10^-7)*$L$7*$L$8)</f>
        <v>0</v>
      </c>
    </row>
    <row r="340" spans="1:9" x14ac:dyDescent="0.25">
      <c r="A340" s="23">
        <f t="shared" si="945"/>
        <v>20340</v>
      </c>
      <c r="B340" s="29"/>
      <c r="C340" s="30">
        <f t="shared" si="970"/>
        <v>0</v>
      </c>
      <c r="D340" s="31"/>
      <c r="E340" s="30">
        <f t="shared" ref="E340" si="1022">(D340*3531.5*(5.89*10^-7)*$L$7*$L$8)</f>
        <v>0</v>
      </c>
      <c r="F340" s="31"/>
      <c r="G340" s="30">
        <f t="shared" ref="G340" si="1023">(F340*3531.5*(5.89*10^-7)*$L$7*$L$8)</f>
        <v>0</v>
      </c>
      <c r="H340" s="31"/>
      <c r="I340" s="30">
        <f t="shared" ref="I340" si="1024">(H340*3531.5*(5.89*10^-7)*$L$7*$L$8)</f>
        <v>0</v>
      </c>
    </row>
    <row r="341" spans="1:9" x14ac:dyDescent="0.25">
      <c r="A341" s="23">
        <f t="shared" si="945"/>
        <v>20400</v>
      </c>
      <c r="B341" s="29"/>
      <c r="C341" s="30">
        <f t="shared" si="970"/>
        <v>0</v>
      </c>
      <c r="D341" s="31"/>
      <c r="E341" s="30">
        <f t="shared" ref="E341" si="1025">(D341*3531.5*(5.89*10^-7)*$L$7*$L$8)</f>
        <v>0</v>
      </c>
      <c r="F341" s="31"/>
      <c r="G341" s="30">
        <f t="shared" ref="G341" si="1026">(F341*3531.5*(5.89*10^-7)*$L$7*$L$8)</f>
        <v>0</v>
      </c>
      <c r="H341" s="31"/>
      <c r="I341" s="30">
        <f t="shared" ref="I341" si="1027">(H341*3531.5*(5.89*10^-7)*$L$7*$L$8)</f>
        <v>0</v>
      </c>
    </row>
    <row r="342" spans="1:9" x14ac:dyDescent="0.25">
      <c r="A342" s="23">
        <f t="shared" si="945"/>
        <v>20460</v>
      </c>
      <c r="B342" s="29"/>
      <c r="C342" s="30">
        <f t="shared" si="970"/>
        <v>0</v>
      </c>
      <c r="D342" s="31"/>
      <c r="E342" s="30">
        <f t="shared" ref="E342" si="1028">(D342*3531.5*(5.89*10^-7)*$L$7*$L$8)</f>
        <v>0</v>
      </c>
      <c r="F342" s="31"/>
      <c r="G342" s="30">
        <f t="shared" ref="G342" si="1029">(F342*3531.5*(5.89*10^-7)*$L$7*$L$8)</f>
        <v>0</v>
      </c>
      <c r="H342" s="31"/>
      <c r="I342" s="30">
        <f t="shared" ref="I342" si="1030">(H342*3531.5*(5.89*10^-7)*$L$7*$L$8)</f>
        <v>0</v>
      </c>
    </row>
    <row r="343" spans="1:9" x14ac:dyDescent="0.25">
      <c r="A343" s="23">
        <f t="shared" si="945"/>
        <v>20520</v>
      </c>
      <c r="B343" s="29"/>
      <c r="C343" s="30">
        <f t="shared" si="970"/>
        <v>0</v>
      </c>
      <c r="D343" s="31"/>
      <c r="E343" s="30">
        <f t="shared" ref="E343" si="1031">(D343*3531.5*(5.89*10^-7)*$L$7*$L$8)</f>
        <v>0</v>
      </c>
      <c r="F343" s="31"/>
      <c r="G343" s="30">
        <f t="shared" ref="G343" si="1032">(F343*3531.5*(5.89*10^-7)*$L$7*$L$8)</f>
        <v>0</v>
      </c>
      <c r="H343" s="31"/>
      <c r="I343" s="30">
        <f t="shared" ref="I343" si="1033">(H343*3531.5*(5.89*10^-7)*$L$7*$L$8)</f>
        <v>0</v>
      </c>
    </row>
    <row r="344" spans="1:9" x14ac:dyDescent="0.25">
      <c r="A344" s="23">
        <f t="shared" si="945"/>
        <v>20580</v>
      </c>
      <c r="B344" s="29"/>
      <c r="C344" s="30">
        <f t="shared" si="970"/>
        <v>0</v>
      </c>
      <c r="D344" s="31"/>
      <c r="E344" s="30">
        <f t="shared" ref="E344" si="1034">(D344*3531.5*(5.89*10^-7)*$L$7*$L$8)</f>
        <v>0</v>
      </c>
      <c r="F344" s="31"/>
      <c r="G344" s="30">
        <f t="shared" ref="G344" si="1035">(F344*3531.5*(5.89*10^-7)*$L$7*$L$8)</f>
        <v>0</v>
      </c>
      <c r="H344" s="31"/>
      <c r="I344" s="30">
        <f t="shared" ref="I344" si="1036">(H344*3531.5*(5.89*10^-7)*$L$7*$L$8)</f>
        <v>0</v>
      </c>
    </row>
    <row r="345" spans="1:9" x14ac:dyDescent="0.25">
      <c r="A345" s="23">
        <f t="shared" si="945"/>
        <v>20640</v>
      </c>
      <c r="B345" s="29"/>
      <c r="C345" s="30">
        <f t="shared" si="970"/>
        <v>0</v>
      </c>
      <c r="D345" s="31"/>
      <c r="E345" s="30">
        <f t="shared" ref="E345" si="1037">(D345*3531.5*(5.89*10^-7)*$L$7*$L$8)</f>
        <v>0</v>
      </c>
      <c r="F345" s="31"/>
      <c r="G345" s="30">
        <f t="shared" ref="G345" si="1038">(F345*3531.5*(5.89*10^-7)*$L$7*$L$8)</f>
        <v>0</v>
      </c>
      <c r="H345" s="31"/>
      <c r="I345" s="30">
        <f t="shared" ref="I345" si="1039">(H345*3531.5*(5.89*10^-7)*$L$7*$L$8)</f>
        <v>0</v>
      </c>
    </row>
    <row r="346" spans="1:9" x14ac:dyDescent="0.25">
      <c r="A346" s="23">
        <f t="shared" si="945"/>
        <v>20700</v>
      </c>
      <c r="B346" s="29"/>
      <c r="C346" s="30">
        <f t="shared" si="970"/>
        <v>0</v>
      </c>
      <c r="D346" s="31"/>
      <c r="E346" s="30">
        <f t="shared" ref="E346" si="1040">(D346*3531.5*(5.89*10^-7)*$L$7*$L$8)</f>
        <v>0</v>
      </c>
      <c r="F346" s="31"/>
      <c r="G346" s="30">
        <f t="shared" ref="G346" si="1041">(F346*3531.5*(5.89*10^-7)*$L$7*$L$8)</f>
        <v>0</v>
      </c>
      <c r="H346" s="31"/>
      <c r="I346" s="30">
        <f t="shared" ref="I346" si="1042">(H346*3531.5*(5.89*10^-7)*$L$7*$L$8)</f>
        <v>0</v>
      </c>
    </row>
    <row r="347" spans="1:9" x14ac:dyDescent="0.25">
      <c r="A347" s="23">
        <f t="shared" si="945"/>
        <v>20760</v>
      </c>
      <c r="B347" s="29"/>
      <c r="C347" s="30">
        <f t="shared" si="970"/>
        <v>0</v>
      </c>
      <c r="D347" s="31"/>
      <c r="E347" s="30">
        <f t="shared" ref="E347" si="1043">(D347*3531.5*(5.89*10^-7)*$L$7*$L$8)</f>
        <v>0</v>
      </c>
      <c r="F347" s="31"/>
      <c r="G347" s="30">
        <f t="shared" ref="G347" si="1044">(F347*3531.5*(5.89*10^-7)*$L$7*$L$8)</f>
        <v>0</v>
      </c>
      <c r="H347" s="31"/>
      <c r="I347" s="30">
        <f t="shared" ref="I347" si="1045">(H347*3531.5*(5.89*10^-7)*$L$7*$L$8)</f>
        <v>0</v>
      </c>
    </row>
    <row r="348" spans="1:9" x14ac:dyDescent="0.25">
      <c r="A348" s="23">
        <f t="shared" si="945"/>
        <v>20820</v>
      </c>
      <c r="B348" s="29"/>
      <c r="C348" s="30">
        <f t="shared" si="970"/>
        <v>0</v>
      </c>
      <c r="D348" s="31"/>
      <c r="E348" s="30">
        <f t="shared" ref="E348" si="1046">(D348*3531.5*(5.89*10^-7)*$L$7*$L$8)</f>
        <v>0</v>
      </c>
      <c r="F348" s="31"/>
      <c r="G348" s="30">
        <f t="shared" ref="G348" si="1047">(F348*3531.5*(5.89*10^-7)*$L$7*$L$8)</f>
        <v>0</v>
      </c>
      <c r="H348" s="31"/>
      <c r="I348" s="30">
        <f t="shared" ref="I348" si="1048">(H348*3531.5*(5.89*10^-7)*$L$7*$L$8)</f>
        <v>0</v>
      </c>
    </row>
    <row r="349" spans="1:9" x14ac:dyDescent="0.25">
      <c r="A349" s="23">
        <f t="shared" si="945"/>
        <v>20880</v>
      </c>
      <c r="B349" s="29"/>
      <c r="C349" s="30">
        <f t="shared" si="970"/>
        <v>0</v>
      </c>
      <c r="D349" s="31"/>
      <c r="E349" s="30">
        <f t="shared" ref="E349" si="1049">(D349*3531.5*(5.89*10^-7)*$L$7*$L$8)</f>
        <v>0</v>
      </c>
      <c r="F349" s="31"/>
      <c r="G349" s="30">
        <f t="shared" ref="G349" si="1050">(F349*3531.5*(5.89*10^-7)*$L$7*$L$8)</f>
        <v>0</v>
      </c>
      <c r="H349" s="31"/>
      <c r="I349" s="30">
        <f t="shared" ref="I349" si="1051">(H349*3531.5*(5.89*10^-7)*$L$7*$L$8)</f>
        <v>0</v>
      </c>
    </row>
    <row r="350" spans="1:9" x14ac:dyDescent="0.25">
      <c r="A350" s="23">
        <f t="shared" si="945"/>
        <v>20940</v>
      </c>
      <c r="B350" s="29"/>
      <c r="C350" s="30">
        <f t="shared" si="970"/>
        <v>0</v>
      </c>
      <c r="D350" s="31"/>
      <c r="E350" s="30">
        <f t="shared" ref="E350" si="1052">(D350*3531.5*(5.89*10^-7)*$L$7*$L$8)</f>
        <v>0</v>
      </c>
      <c r="F350" s="31"/>
      <c r="G350" s="30">
        <f t="shared" ref="G350" si="1053">(F350*3531.5*(5.89*10^-7)*$L$7*$L$8)</f>
        <v>0</v>
      </c>
      <c r="H350" s="31"/>
      <c r="I350" s="30">
        <f t="shared" ref="I350" si="1054">(H350*3531.5*(5.89*10^-7)*$L$7*$L$8)</f>
        <v>0</v>
      </c>
    </row>
    <row r="351" spans="1:9" x14ac:dyDescent="0.25">
      <c r="A351" s="23">
        <f t="shared" si="945"/>
        <v>21000</v>
      </c>
      <c r="B351" s="29"/>
      <c r="C351" s="30">
        <f t="shared" si="970"/>
        <v>0</v>
      </c>
      <c r="D351" s="31"/>
      <c r="E351" s="30">
        <f t="shared" ref="E351" si="1055">(D351*3531.5*(5.89*10^-7)*$L$7*$L$8)</f>
        <v>0</v>
      </c>
      <c r="F351" s="31"/>
      <c r="G351" s="30">
        <f t="shared" ref="G351" si="1056">(F351*3531.5*(5.89*10^-7)*$L$7*$L$8)</f>
        <v>0</v>
      </c>
      <c r="H351" s="31"/>
      <c r="I351" s="30">
        <f t="shared" ref="I351" si="1057">(H351*3531.5*(5.89*10^-7)*$L$7*$L$8)</f>
        <v>0</v>
      </c>
    </row>
    <row r="352" spans="1:9" x14ac:dyDescent="0.25">
      <c r="A352" s="23">
        <f t="shared" si="945"/>
        <v>21060</v>
      </c>
      <c r="B352" s="29"/>
      <c r="C352" s="30">
        <f t="shared" si="970"/>
        <v>0</v>
      </c>
      <c r="D352" s="31"/>
      <c r="E352" s="30">
        <f t="shared" ref="E352" si="1058">(D352*3531.5*(5.89*10^-7)*$L$7*$L$8)</f>
        <v>0</v>
      </c>
      <c r="F352" s="31"/>
      <c r="G352" s="30">
        <f t="shared" ref="G352" si="1059">(F352*3531.5*(5.89*10^-7)*$L$7*$L$8)</f>
        <v>0</v>
      </c>
      <c r="H352" s="31"/>
      <c r="I352" s="30">
        <f t="shared" ref="I352" si="1060">(H352*3531.5*(5.89*10^-7)*$L$7*$L$8)</f>
        <v>0</v>
      </c>
    </row>
    <row r="353" spans="1:9" x14ac:dyDescent="0.25">
      <c r="A353" s="23">
        <f t="shared" si="945"/>
        <v>21120</v>
      </c>
      <c r="B353" s="29"/>
      <c r="C353" s="30">
        <f t="shared" si="970"/>
        <v>0</v>
      </c>
      <c r="D353" s="31"/>
      <c r="E353" s="30">
        <f t="shared" ref="E353" si="1061">(D353*3531.5*(5.89*10^-7)*$L$7*$L$8)</f>
        <v>0</v>
      </c>
      <c r="F353" s="31"/>
      <c r="G353" s="30">
        <f t="shared" ref="G353" si="1062">(F353*3531.5*(5.89*10^-7)*$L$7*$L$8)</f>
        <v>0</v>
      </c>
      <c r="H353" s="31"/>
      <c r="I353" s="30">
        <f t="shared" ref="I353" si="1063">(H353*3531.5*(5.89*10^-7)*$L$7*$L$8)</f>
        <v>0</v>
      </c>
    </row>
    <row r="354" spans="1:9" x14ac:dyDescent="0.25">
      <c r="A354" s="23">
        <f t="shared" si="945"/>
        <v>21180</v>
      </c>
      <c r="B354" s="29"/>
      <c r="C354" s="30">
        <f t="shared" si="970"/>
        <v>0</v>
      </c>
      <c r="D354" s="31"/>
      <c r="E354" s="30">
        <f t="shared" ref="E354" si="1064">(D354*3531.5*(5.89*10^-7)*$L$7*$L$8)</f>
        <v>0</v>
      </c>
      <c r="F354" s="31"/>
      <c r="G354" s="30">
        <f t="shared" ref="G354" si="1065">(F354*3531.5*(5.89*10^-7)*$L$7*$L$8)</f>
        <v>0</v>
      </c>
      <c r="H354" s="31"/>
      <c r="I354" s="30">
        <f t="shared" ref="I354" si="1066">(H354*3531.5*(5.89*10^-7)*$L$7*$L$8)</f>
        <v>0</v>
      </c>
    </row>
    <row r="355" spans="1:9" x14ac:dyDescent="0.25">
      <c r="A355" s="23">
        <f t="shared" si="945"/>
        <v>21240</v>
      </c>
      <c r="B355" s="29"/>
      <c r="C355" s="30">
        <f t="shared" si="970"/>
        <v>0</v>
      </c>
      <c r="D355" s="31"/>
      <c r="E355" s="30">
        <f t="shared" ref="E355" si="1067">(D355*3531.5*(5.89*10^-7)*$L$7*$L$8)</f>
        <v>0</v>
      </c>
      <c r="F355" s="31"/>
      <c r="G355" s="30">
        <f t="shared" ref="G355" si="1068">(F355*3531.5*(5.89*10^-7)*$L$7*$L$8)</f>
        <v>0</v>
      </c>
      <c r="H355" s="31"/>
      <c r="I355" s="30">
        <f t="shared" ref="I355" si="1069">(H355*3531.5*(5.89*10^-7)*$L$7*$L$8)</f>
        <v>0</v>
      </c>
    </row>
    <row r="356" spans="1:9" x14ac:dyDescent="0.25">
      <c r="A356" s="23">
        <f t="shared" si="945"/>
        <v>21300</v>
      </c>
      <c r="B356" s="29"/>
      <c r="C356" s="30">
        <f t="shared" si="970"/>
        <v>0</v>
      </c>
      <c r="D356" s="31"/>
      <c r="E356" s="30">
        <f t="shared" ref="E356" si="1070">(D356*3531.5*(5.89*10^-7)*$L$7*$L$8)</f>
        <v>0</v>
      </c>
      <c r="F356" s="31"/>
      <c r="G356" s="30">
        <f t="shared" ref="G356" si="1071">(F356*3531.5*(5.89*10^-7)*$L$7*$L$8)</f>
        <v>0</v>
      </c>
      <c r="H356" s="31"/>
      <c r="I356" s="30">
        <f t="shared" ref="I356" si="1072">(H356*3531.5*(5.89*10^-7)*$L$7*$L$8)</f>
        <v>0</v>
      </c>
    </row>
    <row r="357" spans="1:9" x14ac:dyDescent="0.25">
      <c r="A357" s="23">
        <f t="shared" si="945"/>
        <v>21360</v>
      </c>
      <c r="B357" s="29"/>
      <c r="C357" s="30">
        <f t="shared" si="970"/>
        <v>0</v>
      </c>
      <c r="D357" s="31"/>
      <c r="E357" s="30">
        <f t="shared" ref="E357" si="1073">(D357*3531.5*(5.89*10^-7)*$L$7*$L$8)</f>
        <v>0</v>
      </c>
      <c r="F357" s="31"/>
      <c r="G357" s="30">
        <f t="shared" ref="G357" si="1074">(F357*3531.5*(5.89*10^-7)*$L$7*$L$8)</f>
        <v>0</v>
      </c>
      <c r="H357" s="31"/>
      <c r="I357" s="30">
        <f t="shared" ref="I357" si="1075">(H357*3531.5*(5.89*10^-7)*$L$7*$L$8)</f>
        <v>0</v>
      </c>
    </row>
    <row r="358" spans="1:9" x14ac:dyDescent="0.25">
      <c r="A358" s="23">
        <f t="shared" si="945"/>
        <v>21420</v>
      </c>
      <c r="B358" s="29"/>
      <c r="C358" s="30">
        <f t="shared" si="970"/>
        <v>0</v>
      </c>
      <c r="D358" s="31"/>
      <c r="E358" s="30">
        <f t="shared" ref="E358" si="1076">(D358*3531.5*(5.89*10^-7)*$L$7*$L$8)</f>
        <v>0</v>
      </c>
      <c r="F358" s="31"/>
      <c r="G358" s="30">
        <f t="shared" ref="G358" si="1077">(F358*3531.5*(5.89*10^-7)*$L$7*$L$8)</f>
        <v>0</v>
      </c>
      <c r="H358" s="31"/>
      <c r="I358" s="30">
        <f t="shared" ref="I358" si="1078">(H358*3531.5*(5.89*10^-7)*$L$7*$L$8)</f>
        <v>0</v>
      </c>
    </row>
    <row r="359" spans="1:9" x14ac:dyDescent="0.25">
      <c r="A359" s="23">
        <f t="shared" si="945"/>
        <v>21480</v>
      </c>
      <c r="B359" s="29"/>
      <c r="C359" s="30">
        <f t="shared" si="970"/>
        <v>0</v>
      </c>
      <c r="D359" s="31"/>
      <c r="E359" s="30">
        <f t="shared" ref="E359" si="1079">(D359*3531.5*(5.89*10^-7)*$L$7*$L$8)</f>
        <v>0</v>
      </c>
      <c r="F359" s="31"/>
      <c r="G359" s="30">
        <f t="shared" ref="G359" si="1080">(F359*3531.5*(5.89*10^-7)*$L$7*$L$8)</f>
        <v>0</v>
      </c>
      <c r="H359" s="31"/>
      <c r="I359" s="30">
        <f t="shared" ref="I359" si="1081">(H359*3531.5*(5.89*10^-7)*$L$7*$L$8)</f>
        <v>0</v>
      </c>
    </row>
    <row r="360" spans="1:9" x14ac:dyDescent="0.25">
      <c r="A360" s="23">
        <f t="shared" si="945"/>
        <v>21540</v>
      </c>
      <c r="B360" s="29"/>
      <c r="C360" s="30">
        <f t="shared" si="970"/>
        <v>0</v>
      </c>
      <c r="D360" s="31"/>
      <c r="E360" s="30">
        <f t="shared" ref="E360" si="1082">(D360*3531.5*(5.89*10^-7)*$L$7*$L$8)</f>
        <v>0</v>
      </c>
      <c r="F360" s="31"/>
      <c r="G360" s="30">
        <f t="shared" ref="G360" si="1083">(F360*3531.5*(5.89*10^-7)*$L$7*$L$8)</f>
        <v>0</v>
      </c>
      <c r="H360" s="31"/>
      <c r="I360" s="30">
        <f t="shared" ref="I360" si="1084">(H360*3531.5*(5.89*10^-7)*$L$7*$L$8)</f>
        <v>0</v>
      </c>
    </row>
    <row r="361" spans="1:9" x14ac:dyDescent="0.25">
      <c r="A361" s="23">
        <f t="shared" si="945"/>
        <v>21600</v>
      </c>
      <c r="B361" s="29"/>
      <c r="C361" s="30">
        <f t="shared" si="970"/>
        <v>0</v>
      </c>
      <c r="D361" s="31"/>
      <c r="E361" s="30">
        <f t="shared" ref="E361" si="1085">(D361*3531.5*(5.89*10^-7)*$L$7*$L$8)</f>
        <v>0</v>
      </c>
      <c r="F361" s="31"/>
      <c r="G361" s="30">
        <f t="shared" ref="G361" si="1086">(F361*3531.5*(5.89*10^-7)*$L$7*$L$8)</f>
        <v>0</v>
      </c>
      <c r="H361" s="31"/>
      <c r="I361" s="30">
        <f t="shared" ref="I361" si="1087">(H361*3531.5*(5.89*10^-7)*$L$7*$L$8)</f>
        <v>0</v>
      </c>
    </row>
    <row r="362" spans="1:9" x14ac:dyDescent="0.25">
      <c r="A362" s="23">
        <f t="shared" si="945"/>
        <v>21660</v>
      </c>
      <c r="B362" s="29"/>
      <c r="C362" s="30">
        <f t="shared" si="970"/>
        <v>0</v>
      </c>
      <c r="D362" s="31"/>
      <c r="E362" s="30">
        <f t="shared" ref="E362" si="1088">(D362*3531.5*(5.89*10^-7)*$L$7*$L$8)</f>
        <v>0</v>
      </c>
      <c r="F362" s="31"/>
      <c r="G362" s="30">
        <f t="shared" ref="G362" si="1089">(F362*3531.5*(5.89*10^-7)*$L$7*$L$8)</f>
        <v>0</v>
      </c>
      <c r="H362" s="31"/>
      <c r="I362" s="30">
        <f t="shared" ref="I362" si="1090">(H362*3531.5*(5.89*10^-7)*$L$7*$L$8)</f>
        <v>0</v>
      </c>
    </row>
    <row r="363" spans="1:9" x14ac:dyDescent="0.25">
      <c r="A363" s="23">
        <f t="shared" si="945"/>
        <v>21720</v>
      </c>
      <c r="B363" s="29"/>
      <c r="C363" s="30">
        <f t="shared" si="970"/>
        <v>0</v>
      </c>
      <c r="D363" s="31"/>
      <c r="E363" s="30">
        <f t="shared" ref="E363" si="1091">(D363*3531.5*(5.89*10^-7)*$L$7*$L$8)</f>
        <v>0</v>
      </c>
      <c r="F363" s="31"/>
      <c r="G363" s="30">
        <f t="shared" ref="G363" si="1092">(F363*3531.5*(5.89*10^-7)*$L$7*$L$8)</f>
        <v>0</v>
      </c>
      <c r="H363" s="31"/>
      <c r="I363" s="30">
        <f t="shared" ref="I363" si="1093">(H363*3531.5*(5.89*10^-7)*$L$7*$L$8)</f>
        <v>0</v>
      </c>
    </row>
    <row r="364" spans="1:9" x14ac:dyDescent="0.25">
      <c r="A364" s="23">
        <f t="shared" si="945"/>
        <v>21780</v>
      </c>
      <c r="B364" s="29"/>
      <c r="C364" s="30">
        <f t="shared" si="970"/>
        <v>0</v>
      </c>
      <c r="D364" s="31"/>
      <c r="E364" s="30">
        <f t="shared" ref="E364" si="1094">(D364*3531.5*(5.89*10^-7)*$L$7*$L$8)</f>
        <v>0</v>
      </c>
      <c r="F364" s="31"/>
      <c r="G364" s="30">
        <f t="shared" ref="G364" si="1095">(F364*3531.5*(5.89*10^-7)*$L$7*$L$8)</f>
        <v>0</v>
      </c>
      <c r="H364" s="31"/>
      <c r="I364" s="30">
        <f t="shared" ref="I364" si="1096">(H364*3531.5*(5.89*10^-7)*$L$7*$L$8)</f>
        <v>0</v>
      </c>
    </row>
    <row r="365" spans="1:9" x14ac:dyDescent="0.25">
      <c r="A365" s="23">
        <f t="shared" si="945"/>
        <v>21840</v>
      </c>
      <c r="B365" s="29"/>
      <c r="C365" s="30">
        <f t="shared" si="970"/>
        <v>0</v>
      </c>
      <c r="D365" s="31"/>
      <c r="E365" s="30">
        <f t="shared" ref="E365" si="1097">(D365*3531.5*(5.89*10^-7)*$L$7*$L$8)</f>
        <v>0</v>
      </c>
      <c r="F365" s="31"/>
      <c r="G365" s="30">
        <f t="shared" ref="G365" si="1098">(F365*3531.5*(5.89*10^-7)*$L$7*$L$8)</f>
        <v>0</v>
      </c>
      <c r="H365" s="31"/>
      <c r="I365" s="30">
        <f t="shared" ref="I365" si="1099">(H365*3531.5*(5.89*10^-7)*$L$7*$L$8)</f>
        <v>0</v>
      </c>
    </row>
    <row r="366" spans="1:9" x14ac:dyDescent="0.25">
      <c r="A366" s="23">
        <f t="shared" si="945"/>
        <v>21900</v>
      </c>
      <c r="B366" s="29"/>
      <c r="C366" s="30">
        <f t="shared" si="970"/>
        <v>0</v>
      </c>
      <c r="D366" s="31"/>
      <c r="E366" s="30">
        <f t="shared" ref="E366" si="1100">(D366*3531.5*(5.89*10^-7)*$L$7*$L$8)</f>
        <v>0</v>
      </c>
      <c r="F366" s="31"/>
      <c r="G366" s="30">
        <f t="shared" ref="G366" si="1101">(F366*3531.5*(5.89*10^-7)*$L$7*$L$8)</f>
        <v>0</v>
      </c>
      <c r="H366" s="31"/>
      <c r="I366" s="30">
        <f t="shared" ref="I366" si="1102">(H366*3531.5*(5.89*10^-7)*$L$7*$L$8)</f>
        <v>0</v>
      </c>
    </row>
    <row r="367" spans="1:9" x14ac:dyDescent="0.25">
      <c r="A367" s="23">
        <f t="shared" si="945"/>
        <v>21960</v>
      </c>
      <c r="B367" s="29"/>
      <c r="C367" s="30">
        <f t="shared" si="970"/>
        <v>0</v>
      </c>
      <c r="D367" s="31"/>
      <c r="E367" s="30">
        <f t="shared" ref="E367" si="1103">(D367*3531.5*(5.89*10^-7)*$L$7*$L$8)</f>
        <v>0</v>
      </c>
      <c r="F367" s="31"/>
      <c r="G367" s="30">
        <f t="shared" ref="G367" si="1104">(F367*3531.5*(5.89*10^-7)*$L$7*$L$8)</f>
        <v>0</v>
      </c>
      <c r="H367" s="31"/>
      <c r="I367" s="30">
        <f t="shared" ref="I367" si="1105">(H367*3531.5*(5.89*10^-7)*$L$7*$L$8)</f>
        <v>0</v>
      </c>
    </row>
    <row r="368" spans="1:9" x14ac:dyDescent="0.25">
      <c r="A368" s="23">
        <f t="shared" si="945"/>
        <v>22020</v>
      </c>
      <c r="B368" s="29"/>
      <c r="C368" s="30">
        <f t="shared" si="970"/>
        <v>0</v>
      </c>
      <c r="D368" s="31"/>
      <c r="E368" s="30">
        <f t="shared" ref="E368" si="1106">(D368*3531.5*(5.89*10^-7)*$L$7*$L$8)</f>
        <v>0</v>
      </c>
      <c r="F368" s="31"/>
      <c r="G368" s="30">
        <f t="shared" ref="G368" si="1107">(F368*3531.5*(5.89*10^-7)*$L$7*$L$8)</f>
        <v>0</v>
      </c>
      <c r="H368" s="31"/>
      <c r="I368" s="30">
        <f t="shared" ref="I368" si="1108">(H368*3531.5*(5.89*10^-7)*$L$7*$L$8)</f>
        <v>0</v>
      </c>
    </row>
    <row r="369" spans="1:9" x14ac:dyDescent="0.25">
      <c r="A369" s="23">
        <f t="shared" si="945"/>
        <v>22080</v>
      </c>
      <c r="B369" s="29"/>
      <c r="C369" s="30">
        <f t="shared" si="970"/>
        <v>0</v>
      </c>
      <c r="D369" s="31"/>
      <c r="E369" s="30">
        <f t="shared" ref="E369" si="1109">(D369*3531.5*(5.89*10^-7)*$L$7*$L$8)</f>
        <v>0</v>
      </c>
      <c r="F369" s="31"/>
      <c r="G369" s="30">
        <f t="shared" ref="G369" si="1110">(F369*3531.5*(5.89*10^-7)*$L$7*$L$8)</f>
        <v>0</v>
      </c>
      <c r="H369" s="31"/>
      <c r="I369" s="30">
        <f t="shared" ref="I369" si="1111">(H369*3531.5*(5.89*10^-7)*$L$7*$L$8)</f>
        <v>0</v>
      </c>
    </row>
    <row r="370" spans="1:9" x14ac:dyDescent="0.25">
      <c r="A370" s="23">
        <f t="shared" si="945"/>
        <v>22140</v>
      </c>
      <c r="B370" s="29"/>
      <c r="C370" s="30">
        <f t="shared" si="970"/>
        <v>0</v>
      </c>
      <c r="D370" s="31"/>
      <c r="E370" s="30">
        <f t="shared" ref="E370" si="1112">(D370*3531.5*(5.89*10^-7)*$L$7*$L$8)</f>
        <v>0</v>
      </c>
      <c r="F370" s="31"/>
      <c r="G370" s="30">
        <f t="shared" ref="G370" si="1113">(F370*3531.5*(5.89*10^-7)*$L$7*$L$8)</f>
        <v>0</v>
      </c>
      <c r="H370" s="31"/>
      <c r="I370" s="30">
        <f t="shared" ref="I370" si="1114">(H370*3531.5*(5.89*10^-7)*$L$7*$L$8)</f>
        <v>0</v>
      </c>
    </row>
    <row r="371" spans="1:9" x14ac:dyDescent="0.25">
      <c r="A371" s="23">
        <f t="shared" si="945"/>
        <v>22200</v>
      </c>
      <c r="B371" s="29"/>
      <c r="C371" s="30">
        <f t="shared" si="970"/>
        <v>0</v>
      </c>
      <c r="D371" s="31"/>
      <c r="E371" s="30">
        <f t="shared" ref="E371" si="1115">(D371*3531.5*(5.89*10^-7)*$L$7*$L$8)</f>
        <v>0</v>
      </c>
      <c r="F371" s="31"/>
      <c r="G371" s="30">
        <f t="shared" ref="G371" si="1116">(F371*3531.5*(5.89*10^-7)*$L$7*$L$8)</f>
        <v>0</v>
      </c>
      <c r="H371" s="31"/>
      <c r="I371" s="30">
        <f t="shared" ref="I371" si="1117">(H371*3531.5*(5.89*10^-7)*$L$7*$L$8)</f>
        <v>0</v>
      </c>
    </row>
    <row r="372" spans="1:9" x14ac:dyDescent="0.25">
      <c r="A372" s="23">
        <f t="shared" si="945"/>
        <v>22260</v>
      </c>
      <c r="B372" s="29"/>
      <c r="C372" s="30">
        <f t="shared" si="970"/>
        <v>0</v>
      </c>
      <c r="D372" s="31"/>
      <c r="E372" s="30">
        <f t="shared" ref="E372" si="1118">(D372*3531.5*(5.89*10^-7)*$L$7*$L$8)</f>
        <v>0</v>
      </c>
      <c r="F372" s="31"/>
      <c r="G372" s="30">
        <f t="shared" ref="G372" si="1119">(F372*3531.5*(5.89*10^-7)*$L$7*$L$8)</f>
        <v>0</v>
      </c>
      <c r="H372" s="31"/>
      <c r="I372" s="30">
        <f t="shared" ref="I372" si="1120">(H372*3531.5*(5.89*10^-7)*$L$7*$L$8)</f>
        <v>0</v>
      </c>
    </row>
    <row r="373" spans="1:9" x14ac:dyDescent="0.25">
      <c r="A373" s="23">
        <f t="shared" si="945"/>
        <v>22320</v>
      </c>
      <c r="B373" s="29"/>
      <c r="C373" s="30">
        <f t="shared" si="970"/>
        <v>0</v>
      </c>
      <c r="D373" s="31"/>
      <c r="E373" s="30">
        <f t="shared" ref="E373" si="1121">(D373*3531.5*(5.89*10^-7)*$L$7*$L$8)</f>
        <v>0</v>
      </c>
      <c r="F373" s="31"/>
      <c r="G373" s="30">
        <f t="shared" ref="G373" si="1122">(F373*3531.5*(5.89*10^-7)*$L$7*$L$8)</f>
        <v>0</v>
      </c>
      <c r="H373" s="31"/>
      <c r="I373" s="30">
        <f t="shared" ref="I373" si="1123">(H373*3531.5*(5.89*10^-7)*$L$7*$L$8)</f>
        <v>0</v>
      </c>
    </row>
    <row r="374" spans="1:9" x14ac:dyDescent="0.25">
      <c r="A374" s="23">
        <f t="shared" si="945"/>
        <v>22380</v>
      </c>
      <c r="B374" s="29"/>
      <c r="C374" s="30">
        <f t="shared" si="970"/>
        <v>0</v>
      </c>
      <c r="D374" s="31"/>
      <c r="E374" s="30">
        <f t="shared" ref="E374" si="1124">(D374*3531.5*(5.89*10^-7)*$L$7*$L$8)</f>
        <v>0</v>
      </c>
      <c r="F374" s="31"/>
      <c r="G374" s="30">
        <f t="shared" ref="G374" si="1125">(F374*3531.5*(5.89*10^-7)*$L$7*$L$8)</f>
        <v>0</v>
      </c>
      <c r="H374" s="31"/>
      <c r="I374" s="30">
        <f t="shared" ref="I374" si="1126">(H374*3531.5*(5.89*10^-7)*$L$7*$L$8)</f>
        <v>0</v>
      </c>
    </row>
    <row r="375" spans="1:9" x14ac:dyDescent="0.25">
      <c r="A375" s="23">
        <f t="shared" si="945"/>
        <v>22440</v>
      </c>
      <c r="B375" s="29"/>
      <c r="C375" s="30">
        <f t="shared" si="970"/>
        <v>0</v>
      </c>
      <c r="D375" s="31"/>
      <c r="E375" s="30">
        <f t="shared" ref="E375" si="1127">(D375*3531.5*(5.89*10^-7)*$L$7*$L$8)</f>
        <v>0</v>
      </c>
      <c r="F375" s="31"/>
      <c r="G375" s="30">
        <f t="shared" ref="G375" si="1128">(F375*3531.5*(5.89*10^-7)*$L$7*$L$8)</f>
        <v>0</v>
      </c>
      <c r="H375" s="31"/>
      <c r="I375" s="30">
        <f t="shared" ref="I375" si="1129">(H375*3531.5*(5.89*10^-7)*$L$7*$L$8)</f>
        <v>0</v>
      </c>
    </row>
    <row r="376" spans="1:9" x14ac:dyDescent="0.25">
      <c r="A376" s="23">
        <f t="shared" si="945"/>
        <v>22500</v>
      </c>
      <c r="B376" s="29"/>
      <c r="C376" s="30">
        <f t="shared" si="970"/>
        <v>0</v>
      </c>
      <c r="D376" s="31"/>
      <c r="E376" s="30">
        <f t="shared" ref="E376" si="1130">(D376*3531.5*(5.89*10^-7)*$L$7*$L$8)</f>
        <v>0</v>
      </c>
      <c r="F376" s="31"/>
      <c r="G376" s="30">
        <f t="shared" ref="G376" si="1131">(F376*3531.5*(5.89*10^-7)*$L$7*$L$8)</f>
        <v>0</v>
      </c>
      <c r="H376" s="31"/>
      <c r="I376" s="30">
        <f t="shared" ref="I376" si="1132">(H376*3531.5*(5.89*10^-7)*$L$7*$L$8)</f>
        <v>0</v>
      </c>
    </row>
    <row r="377" spans="1:9" x14ac:dyDescent="0.25">
      <c r="A377" s="23">
        <f t="shared" si="945"/>
        <v>22560</v>
      </c>
      <c r="B377" s="29"/>
      <c r="C377" s="30">
        <f t="shared" si="970"/>
        <v>0</v>
      </c>
      <c r="D377" s="31"/>
      <c r="E377" s="30">
        <f t="shared" ref="E377" si="1133">(D377*3531.5*(5.89*10^-7)*$L$7*$L$8)</f>
        <v>0</v>
      </c>
      <c r="F377" s="31"/>
      <c r="G377" s="30">
        <f t="shared" ref="G377" si="1134">(F377*3531.5*(5.89*10^-7)*$L$7*$L$8)</f>
        <v>0</v>
      </c>
      <c r="H377" s="31"/>
      <c r="I377" s="30">
        <f t="shared" ref="I377" si="1135">(H377*3531.5*(5.89*10^-7)*$L$7*$L$8)</f>
        <v>0</v>
      </c>
    </row>
    <row r="378" spans="1:9" x14ac:dyDescent="0.25">
      <c r="A378" s="23">
        <f t="shared" si="945"/>
        <v>22620</v>
      </c>
      <c r="B378" s="29"/>
      <c r="C378" s="30">
        <f t="shared" si="970"/>
        <v>0</v>
      </c>
      <c r="D378" s="31"/>
      <c r="E378" s="30">
        <f t="shared" ref="E378" si="1136">(D378*3531.5*(5.89*10^-7)*$L$7*$L$8)</f>
        <v>0</v>
      </c>
      <c r="F378" s="31"/>
      <c r="G378" s="30">
        <f t="shared" ref="G378" si="1137">(F378*3531.5*(5.89*10^-7)*$L$7*$L$8)</f>
        <v>0</v>
      </c>
      <c r="H378" s="31"/>
      <c r="I378" s="30">
        <f t="shared" ref="I378" si="1138">(H378*3531.5*(5.89*10^-7)*$L$7*$L$8)</f>
        <v>0</v>
      </c>
    </row>
    <row r="379" spans="1:9" x14ac:dyDescent="0.25">
      <c r="A379" s="23">
        <f t="shared" ref="A379:A442" si="1139">A378+60</f>
        <v>22680</v>
      </c>
      <c r="B379" s="29"/>
      <c r="C379" s="30">
        <f t="shared" si="970"/>
        <v>0</v>
      </c>
      <c r="D379" s="31"/>
      <c r="E379" s="30">
        <f t="shared" ref="E379" si="1140">(D379*3531.5*(5.89*10^-7)*$L$7*$L$8)</f>
        <v>0</v>
      </c>
      <c r="F379" s="31"/>
      <c r="G379" s="30">
        <f t="shared" ref="G379" si="1141">(F379*3531.5*(5.89*10^-7)*$L$7*$L$8)</f>
        <v>0</v>
      </c>
      <c r="H379" s="31"/>
      <c r="I379" s="30">
        <f t="shared" ref="I379" si="1142">(H379*3531.5*(5.89*10^-7)*$L$7*$L$8)</f>
        <v>0</v>
      </c>
    </row>
    <row r="380" spans="1:9" x14ac:dyDescent="0.25">
      <c r="A380" s="23">
        <f t="shared" si="1139"/>
        <v>22740</v>
      </c>
      <c r="B380" s="29"/>
      <c r="C380" s="30">
        <f t="shared" si="970"/>
        <v>0</v>
      </c>
      <c r="D380" s="31"/>
      <c r="E380" s="30">
        <f t="shared" ref="E380" si="1143">(D380*3531.5*(5.89*10^-7)*$L$7*$L$8)</f>
        <v>0</v>
      </c>
      <c r="F380" s="31"/>
      <c r="G380" s="30">
        <f t="shared" ref="G380" si="1144">(F380*3531.5*(5.89*10^-7)*$L$7*$L$8)</f>
        <v>0</v>
      </c>
      <c r="H380" s="31"/>
      <c r="I380" s="30">
        <f t="shared" ref="I380" si="1145">(H380*3531.5*(5.89*10^-7)*$L$7*$L$8)</f>
        <v>0</v>
      </c>
    </row>
    <row r="381" spans="1:9" x14ac:dyDescent="0.25">
      <c r="A381" s="23">
        <f t="shared" si="1139"/>
        <v>22800</v>
      </c>
      <c r="B381" s="29"/>
      <c r="C381" s="30">
        <f t="shared" si="970"/>
        <v>0</v>
      </c>
      <c r="D381" s="31"/>
      <c r="E381" s="30">
        <f t="shared" ref="E381" si="1146">(D381*3531.5*(5.89*10^-7)*$L$7*$L$8)</f>
        <v>0</v>
      </c>
      <c r="F381" s="31"/>
      <c r="G381" s="30">
        <f t="shared" ref="G381" si="1147">(F381*3531.5*(5.89*10^-7)*$L$7*$L$8)</f>
        <v>0</v>
      </c>
      <c r="H381" s="31"/>
      <c r="I381" s="30">
        <f t="shared" ref="I381" si="1148">(H381*3531.5*(5.89*10^-7)*$L$7*$L$8)</f>
        <v>0</v>
      </c>
    </row>
    <row r="382" spans="1:9" x14ac:dyDescent="0.25">
      <c r="A382" s="23">
        <f t="shared" si="1139"/>
        <v>22860</v>
      </c>
      <c r="B382" s="29"/>
      <c r="C382" s="30">
        <f t="shared" si="970"/>
        <v>0</v>
      </c>
      <c r="D382" s="31"/>
      <c r="E382" s="30">
        <f t="shared" ref="E382" si="1149">(D382*3531.5*(5.89*10^-7)*$L$7*$L$8)</f>
        <v>0</v>
      </c>
      <c r="F382" s="31"/>
      <c r="G382" s="30">
        <f t="shared" ref="G382" si="1150">(F382*3531.5*(5.89*10^-7)*$L$7*$L$8)</f>
        <v>0</v>
      </c>
      <c r="H382" s="31"/>
      <c r="I382" s="30">
        <f t="shared" ref="I382" si="1151">(H382*3531.5*(5.89*10^-7)*$L$7*$L$8)</f>
        <v>0</v>
      </c>
    </row>
    <row r="383" spans="1:9" x14ac:dyDescent="0.25">
      <c r="A383" s="23">
        <f t="shared" si="1139"/>
        <v>22920</v>
      </c>
      <c r="B383" s="29"/>
      <c r="C383" s="30">
        <f t="shared" si="970"/>
        <v>0</v>
      </c>
      <c r="D383" s="31"/>
      <c r="E383" s="30">
        <f t="shared" ref="E383" si="1152">(D383*3531.5*(5.89*10^-7)*$L$7*$L$8)</f>
        <v>0</v>
      </c>
      <c r="F383" s="31"/>
      <c r="G383" s="30">
        <f t="shared" ref="G383" si="1153">(F383*3531.5*(5.89*10^-7)*$L$7*$L$8)</f>
        <v>0</v>
      </c>
      <c r="H383" s="31"/>
      <c r="I383" s="30">
        <f t="shared" ref="I383" si="1154">(H383*3531.5*(5.89*10^-7)*$L$7*$L$8)</f>
        <v>0</v>
      </c>
    </row>
    <row r="384" spans="1:9" x14ac:dyDescent="0.25">
      <c r="A384" s="23">
        <f t="shared" si="1139"/>
        <v>22980</v>
      </c>
      <c r="B384" s="29"/>
      <c r="C384" s="30">
        <f t="shared" si="970"/>
        <v>0</v>
      </c>
      <c r="D384" s="31"/>
      <c r="E384" s="30">
        <f t="shared" ref="E384" si="1155">(D384*3531.5*(5.89*10^-7)*$L$7*$L$8)</f>
        <v>0</v>
      </c>
      <c r="F384" s="31"/>
      <c r="G384" s="30">
        <f t="shared" ref="G384" si="1156">(F384*3531.5*(5.89*10^-7)*$L$7*$L$8)</f>
        <v>0</v>
      </c>
      <c r="H384" s="31"/>
      <c r="I384" s="30">
        <f t="shared" ref="I384" si="1157">(H384*3531.5*(5.89*10^-7)*$L$7*$L$8)</f>
        <v>0</v>
      </c>
    </row>
    <row r="385" spans="1:9" x14ac:dyDescent="0.25">
      <c r="A385" s="23">
        <f t="shared" si="1139"/>
        <v>23040</v>
      </c>
      <c r="B385" s="29"/>
      <c r="C385" s="30">
        <f t="shared" si="970"/>
        <v>0</v>
      </c>
      <c r="D385" s="31"/>
      <c r="E385" s="30">
        <f t="shared" ref="E385" si="1158">(D385*3531.5*(5.89*10^-7)*$L$7*$L$8)</f>
        <v>0</v>
      </c>
      <c r="F385" s="31"/>
      <c r="G385" s="30">
        <f t="shared" ref="G385" si="1159">(F385*3531.5*(5.89*10^-7)*$L$7*$L$8)</f>
        <v>0</v>
      </c>
      <c r="H385" s="31"/>
      <c r="I385" s="30">
        <f t="shared" ref="I385" si="1160">(H385*3531.5*(5.89*10^-7)*$L$7*$L$8)</f>
        <v>0</v>
      </c>
    </row>
    <row r="386" spans="1:9" x14ac:dyDescent="0.25">
      <c r="A386" s="23">
        <f t="shared" si="1139"/>
        <v>23100</v>
      </c>
      <c r="B386" s="29"/>
      <c r="C386" s="30">
        <f t="shared" si="970"/>
        <v>0</v>
      </c>
      <c r="D386" s="31"/>
      <c r="E386" s="30">
        <f t="shared" ref="E386" si="1161">(D386*3531.5*(5.89*10^-7)*$L$7*$L$8)</f>
        <v>0</v>
      </c>
      <c r="F386" s="31"/>
      <c r="G386" s="30">
        <f t="shared" ref="G386" si="1162">(F386*3531.5*(5.89*10^-7)*$L$7*$L$8)</f>
        <v>0</v>
      </c>
      <c r="H386" s="31"/>
      <c r="I386" s="30">
        <f t="shared" ref="I386" si="1163">(H386*3531.5*(5.89*10^-7)*$L$7*$L$8)</f>
        <v>0</v>
      </c>
    </row>
    <row r="387" spans="1:9" x14ac:dyDescent="0.25">
      <c r="A387" s="23">
        <f t="shared" si="1139"/>
        <v>23160</v>
      </c>
      <c r="B387" s="29"/>
      <c r="C387" s="30">
        <f t="shared" ref="C387:C450" si="1164">($B387*3531.5*(5.89*10^-7)*$L$7*$L$8)</f>
        <v>0</v>
      </c>
      <c r="D387" s="31"/>
      <c r="E387" s="30">
        <f t="shared" ref="E387" si="1165">(D387*3531.5*(5.89*10^-7)*$L$7*$L$8)</f>
        <v>0</v>
      </c>
      <c r="F387" s="31"/>
      <c r="G387" s="30">
        <f t="shared" ref="G387" si="1166">(F387*3531.5*(5.89*10^-7)*$L$7*$L$8)</f>
        <v>0</v>
      </c>
      <c r="H387" s="31"/>
      <c r="I387" s="30">
        <f t="shared" ref="I387" si="1167">(H387*3531.5*(5.89*10^-7)*$L$7*$L$8)</f>
        <v>0</v>
      </c>
    </row>
    <row r="388" spans="1:9" x14ac:dyDescent="0.25">
      <c r="A388" s="23">
        <f t="shared" si="1139"/>
        <v>23220</v>
      </c>
      <c r="B388" s="29"/>
      <c r="C388" s="30">
        <f t="shared" si="1164"/>
        <v>0</v>
      </c>
      <c r="D388" s="31"/>
      <c r="E388" s="30">
        <f t="shared" ref="E388" si="1168">(D388*3531.5*(5.89*10^-7)*$L$7*$L$8)</f>
        <v>0</v>
      </c>
      <c r="F388" s="31"/>
      <c r="G388" s="30">
        <f t="shared" ref="G388" si="1169">(F388*3531.5*(5.89*10^-7)*$L$7*$L$8)</f>
        <v>0</v>
      </c>
      <c r="H388" s="31"/>
      <c r="I388" s="30">
        <f t="shared" ref="I388" si="1170">(H388*3531.5*(5.89*10^-7)*$L$7*$L$8)</f>
        <v>0</v>
      </c>
    </row>
    <row r="389" spans="1:9" x14ac:dyDescent="0.25">
      <c r="A389" s="23">
        <f t="shared" si="1139"/>
        <v>23280</v>
      </c>
      <c r="B389" s="29"/>
      <c r="C389" s="30">
        <f t="shared" si="1164"/>
        <v>0</v>
      </c>
      <c r="D389" s="31"/>
      <c r="E389" s="30">
        <f t="shared" ref="E389" si="1171">(D389*3531.5*(5.89*10^-7)*$L$7*$L$8)</f>
        <v>0</v>
      </c>
      <c r="F389" s="31"/>
      <c r="G389" s="30">
        <f t="shared" ref="G389" si="1172">(F389*3531.5*(5.89*10^-7)*$L$7*$L$8)</f>
        <v>0</v>
      </c>
      <c r="H389" s="31"/>
      <c r="I389" s="30">
        <f t="shared" ref="I389" si="1173">(H389*3531.5*(5.89*10^-7)*$L$7*$L$8)</f>
        <v>0</v>
      </c>
    </row>
    <row r="390" spans="1:9" x14ac:dyDescent="0.25">
      <c r="A390" s="23">
        <f t="shared" si="1139"/>
        <v>23340</v>
      </c>
      <c r="B390" s="29"/>
      <c r="C390" s="30">
        <f t="shared" si="1164"/>
        <v>0</v>
      </c>
      <c r="D390" s="31"/>
      <c r="E390" s="30">
        <f t="shared" ref="E390" si="1174">(D390*3531.5*(5.89*10^-7)*$L$7*$L$8)</f>
        <v>0</v>
      </c>
      <c r="F390" s="31"/>
      <c r="G390" s="30">
        <f t="shared" ref="G390" si="1175">(F390*3531.5*(5.89*10^-7)*$L$7*$L$8)</f>
        <v>0</v>
      </c>
      <c r="H390" s="31"/>
      <c r="I390" s="30">
        <f t="shared" ref="I390" si="1176">(H390*3531.5*(5.89*10^-7)*$L$7*$L$8)</f>
        <v>0</v>
      </c>
    </row>
    <row r="391" spans="1:9" x14ac:dyDescent="0.25">
      <c r="A391" s="23">
        <f t="shared" si="1139"/>
        <v>23400</v>
      </c>
      <c r="B391" s="29"/>
      <c r="C391" s="30">
        <f t="shared" si="1164"/>
        <v>0</v>
      </c>
      <c r="D391" s="31"/>
      <c r="E391" s="30">
        <f t="shared" ref="E391" si="1177">(D391*3531.5*(5.89*10^-7)*$L$7*$L$8)</f>
        <v>0</v>
      </c>
      <c r="F391" s="31"/>
      <c r="G391" s="30">
        <f t="shared" ref="G391" si="1178">(F391*3531.5*(5.89*10^-7)*$L$7*$L$8)</f>
        <v>0</v>
      </c>
      <c r="H391" s="31"/>
      <c r="I391" s="30">
        <f t="shared" ref="I391" si="1179">(H391*3531.5*(5.89*10^-7)*$L$7*$L$8)</f>
        <v>0</v>
      </c>
    </row>
    <row r="392" spans="1:9" x14ac:dyDescent="0.25">
      <c r="A392" s="23">
        <f t="shared" si="1139"/>
        <v>23460</v>
      </c>
      <c r="B392" s="29"/>
      <c r="C392" s="30">
        <f t="shared" si="1164"/>
        <v>0</v>
      </c>
      <c r="D392" s="31"/>
      <c r="E392" s="30">
        <f t="shared" ref="E392" si="1180">(D392*3531.5*(5.89*10^-7)*$L$7*$L$8)</f>
        <v>0</v>
      </c>
      <c r="F392" s="31"/>
      <c r="G392" s="30">
        <f t="shared" ref="G392" si="1181">(F392*3531.5*(5.89*10^-7)*$L$7*$L$8)</f>
        <v>0</v>
      </c>
      <c r="H392" s="31"/>
      <c r="I392" s="30">
        <f t="shared" ref="I392" si="1182">(H392*3531.5*(5.89*10^-7)*$L$7*$L$8)</f>
        <v>0</v>
      </c>
    </row>
    <row r="393" spans="1:9" x14ac:dyDescent="0.25">
      <c r="A393" s="23">
        <f t="shared" si="1139"/>
        <v>23520</v>
      </c>
      <c r="B393" s="29"/>
      <c r="C393" s="30">
        <f t="shared" si="1164"/>
        <v>0</v>
      </c>
      <c r="D393" s="31"/>
      <c r="E393" s="30">
        <f t="shared" ref="E393" si="1183">(D393*3531.5*(5.89*10^-7)*$L$7*$L$8)</f>
        <v>0</v>
      </c>
      <c r="F393" s="31"/>
      <c r="G393" s="30">
        <f t="shared" ref="G393" si="1184">(F393*3531.5*(5.89*10^-7)*$L$7*$L$8)</f>
        <v>0</v>
      </c>
      <c r="H393" s="31"/>
      <c r="I393" s="30">
        <f t="shared" ref="I393" si="1185">(H393*3531.5*(5.89*10^-7)*$L$7*$L$8)</f>
        <v>0</v>
      </c>
    </row>
    <row r="394" spans="1:9" x14ac:dyDescent="0.25">
      <c r="A394" s="23">
        <f t="shared" si="1139"/>
        <v>23580</v>
      </c>
      <c r="B394" s="29"/>
      <c r="C394" s="30">
        <f t="shared" si="1164"/>
        <v>0</v>
      </c>
      <c r="D394" s="31"/>
      <c r="E394" s="30">
        <f t="shared" ref="E394" si="1186">(D394*3531.5*(5.89*10^-7)*$L$7*$L$8)</f>
        <v>0</v>
      </c>
      <c r="F394" s="31"/>
      <c r="G394" s="30">
        <f t="shared" ref="G394" si="1187">(F394*3531.5*(5.89*10^-7)*$L$7*$L$8)</f>
        <v>0</v>
      </c>
      <c r="H394" s="31"/>
      <c r="I394" s="30">
        <f t="shared" ref="I394" si="1188">(H394*3531.5*(5.89*10^-7)*$L$7*$L$8)</f>
        <v>0</v>
      </c>
    </row>
    <row r="395" spans="1:9" x14ac:dyDescent="0.25">
      <c r="A395" s="23">
        <f t="shared" si="1139"/>
        <v>23640</v>
      </c>
      <c r="B395" s="29"/>
      <c r="C395" s="30">
        <f t="shared" si="1164"/>
        <v>0</v>
      </c>
      <c r="D395" s="31"/>
      <c r="E395" s="30">
        <f t="shared" ref="E395" si="1189">(D395*3531.5*(5.89*10^-7)*$L$7*$L$8)</f>
        <v>0</v>
      </c>
      <c r="F395" s="31"/>
      <c r="G395" s="30">
        <f t="shared" ref="G395" si="1190">(F395*3531.5*(5.89*10^-7)*$L$7*$L$8)</f>
        <v>0</v>
      </c>
      <c r="H395" s="31"/>
      <c r="I395" s="30">
        <f t="shared" ref="I395" si="1191">(H395*3531.5*(5.89*10^-7)*$L$7*$L$8)</f>
        <v>0</v>
      </c>
    </row>
    <row r="396" spans="1:9" x14ac:dyDescent="0.25">
      <c r="A396" s="23">
        <f t="shared" si="1139"/>
        <v>23700</v>
      </c>
      <c r="B396" s="29"/>
      <c r="C396" s="30">
        <f t="shared" si="1164"/>
        <v>0</v>
      </c>
      <c r="D396" s="31"/>
      <c r="E396" s="30">
        <f t="shared" ref="E396" si="1192">(D396*3531.5*(5.89*10^-7)*$L$7*$L$8)</f>
        <v>0</v>
      </c>
      <c r="F396" s="31"/>
      <c r="G396" s="30">
        <f t="shared" ref="G396" si="1193">(F396*3531.5*(5.89*10^-7)*$L$7*$L$8)</f>
        <v>0</v>
      </c>
      <c r="H396" s="31"/>
      <c r="I396" s="30">
        <f t="shared" ref="I396" si="1194">(H396*3531.5*(5.89*10^-7)*$L$7*$L$8)</f>
        <v>0</v>
      </c>
    </row>
    <row r="397" spans="1:9" x14ac:dyDescent="0.25">
      <c r="A397" s="23">
        <f t="shared" si="1139"/>
        <v>23760</v>
      </c>
      <c r="B397" s="29"/>
      <c r="C397" s="30">
        <f t="shared" si="1164"/>
        <v>0</v>
      </c>
      <c r="D397" s="31"/>
      <c r="E397" s="30">
        <f t="shared" ref="E397" si="1195">(D397*3531.5*(5.89*10^-7)*$L$7*$L$8)</f>
        <v>0</v>
      </c>
      <c r="F397" s="31"/>
      <c r="G397" s="30">
        <f t="shared" ref="G397" si="1196">(F397*3531.5*(5.89*10^-7)*$L$7*$L$8)</f>
        <v>0</v>
      </c>
      <c r="H397" s="31"/>
      <c r="I397" s="30">
        <f t="shared" ref="I397" si="1197">(H397*3531.5*(5.89*10^-7)*$L$7*$L$8)</f>
        <v>0</v>
      </c>
    </row>
    <row r="398" spans="1:9" x14ac:dyDescent="0.25">
      <c r="A398" s="23">
        <f t="shared" si="1139"/>
        <v>23820</v>
      </c>
      <c r="B398" s="29"/>
      <c r="C398" s="30">
        <f t="shared" si="1164"/>
        <v>0</v>
      </c>
      <c r="D398" s="31"/>
      <c r="E398" s="30">
        <f t="shared" ref="E398" si="1198">(D398*3531.5*(5.89*10^-7)*$L$7*$L$8)</f>
        <v>0</v>
      </c>
      <c r="F398" s="31"/>
      <c r="G398" s="30">
        <f t="shared" ref="G398" si="1199">(F398*3531.5*(5.89*10^-7)*$L$7*$L$8)</f>
        <v>0</v>
      </c>
      <c r="H398" s="31"/>
      <c r="I398" s="30">
        <f t="shared" ref="I398" si="1200">(H398*3531.5*(5.89*10^-7)*$L$7*$L$8)</f>
        <v>0</v>
      </c>
    </row>
    <row r="399" spans="1:9" x14ac:dyDescent="0.25">
      <c r="A399" s="23">
        <f t="shared" si="1139"/>
        <v>23880</v>
      </c>
      <c r="B399" s="29"/>
      <c r="C399" s="30">
        <f t="shared" si="1164"/>
        <v>0</v>
      </c>
      <c r="D399" s="31"/>
      <c r="E399" s="30">
        <f t="shared" ref="E399" si="1201">(D399*3531.5*(5.89*10^-7)*$L$7*$L$8)</f>
        <v>0</v>
      </c>
      <c r="F399" s="31"/>
      <c r="G399" s="30">
        <f t="shared" ref="G399" si="1202">(F399*3531.5*(5.89*10^-7)*$L$7*$L$8)</f>
        <v>0</v>
      </c>
      <c r="H399" s="31"/>
      <c r="I399" s="30">
        <f t="shared" ref="I399" si="1203">(H399*3531.5*(5.89*10^-7)*$L$7*$L$8)</f>
        <v>0</v>
      </c>
    </row>
    <row r="400" spans="1:9" x14ac:dyDescent="0.25">
      <c r="A400" s="23">
        <f t="shared" si="1139"/>
        <v>23940</v>
      </c>
      <c r="B400" s="29"/>
      <c r="C400" s="30">
        <f t="shared" si="1164"/>
        <v>0</v>
      </c>
      <c r="D400" s="31"/>
      <c r="E400" s="30">
        <f t="shared" ref="E400" si="1204">(D400*3531.5*(5.89*10^-7)*$L$7*$L$8)</f>
        <v>0</v>
      </c>
      <c r="F400" s="31"/>
      <c r="G400" s="30">
        <f t="shared" ref="G400" si="1205">(F400*3531.5*(5.89*10^-7)*$L$7*$L$8)</f>
        <v>0</v>
      </c>
      <c r="H400" s="31"/>
      <c r="I400" s="30">
        <f t="shared" ref="I400" si="1206">(H400*3531.5*(5.89*10^-7)*$L$7*$L$8)</f>
        <v>0</v>
      </c>
    </row>
    <row r="401" spans="1:9" x14ac:dyDescent="0.25">
      <c r="A401" s="23">
        <f t="shared" si="1139"/>
        <v>24000</v>
      </c>
      <c r="B401" s="29"/>
      <c r="C401" s="30">
        <f t="shared" si="1164"/>
        <v>0</v>
      </c>
      <c r="D401" s="31"/>
      <c r="E401" s="30">
        <f t="shared" ref="E401" si="1207">(D401*3531.5*(5.89*10^-7)*$L$7*$L$8)</f>
        <v>0</v>
      </c>
      <c r="F401" s="31"/>
      <c r="G401" s="30">
        <f t="shared" ref="G401" si="1208">(F401*3531.5*(5.89*10^-7)*$L$7*$L$8)</f>
        <v>0</v>
      </c>
      <c r="H401" s="31"/>
      <c r="I401" s="30">
        <f t="shared" ref="I401" si="1209">(H401*3531.5*(5.89*10^-7)*$L$7*$L$8)</f>
        <v>0</v>
      </c>
    </row>
    <row r="402" spans="1:9" x14ac:dyDescent="0.25">
      <c r="A402" s="23">
        <f t="shared" si="1139"/>
        <v>24060</v>
      </c>
      <c r="B402" s="29"/>
      <c r="C402" s="30">
        <f t="shared" si="1164"/>
        <v>0</v>
      </c>
      <c r="D402" s="31"/>
      <c r="E402" s="30">
        <f t="shared" ref="E402" si="1210">(D402*3531.5*(5.89*10^-7)*$L$7*$L$8)</f>
        <v>0</v>
      </c>
      <c r="F402" s="31"/>
      <c r="G402" s="30">
        <f t="shared" ref="G402" si="1211">(F402*3531.5*(5.89*10^-7)*$L$7*$L$8)</f>
        <v>0</v>
      </c>
      <c r="H402" s="31"/>
      <c r="I402" s="30">
        <f t="shared" ref="I402" si="1212">(H402*3531.5*(5.89*10^-7)*$L$7*$L$8)</f>
        <v>0</v>
      </c>
    </row>
    <row r="403" spans="1:9" x14ac:dyDescent="0.25">
      <c r="A403" s="23">
        <f t="shared" si="1139"/>
        <v>24120</v>
      </c>
      <c r="B403" s="29"/>
      <c r="C403" s="30">
        <f t="shared" si="1164"/>
        <v>0</v>
      </c>
      <c r="D403" s="31"/>
      <c r="E403" s="30">
        <f t="shared" ref="E403" si="1213">(D403*3531.5*(5.89*10^-7)*$L$7*$L$8)</f>
        <v>0</v>
      </c>
      <c r="F403" s="31"/>
      <c r="G403" s="30">
        <f t="shared" ref="G403" si="1214">(F403*3531.5*(5.89*10^-7)*$L$7*$L$8)</f>
        <v>0</v>
      </c>
      <c r="H403" s="31"/>
      <c r="I403" s="30">
        <f t="shared" ref="I403" si="1215">(H403*3531.5*(5.89*10^-7)*$L$7*$L$8)</f>
        <v>0</v>
      </c>
    </row>
    <row r="404" spans="1:9" x14ac:dyDescent="0.25">
      <c r="A404" s="23">
        <f t="shared" si="1139"/>
        <v>24180</v>
      </c>
      <c r="B404" s="29"/>
      <c r="C404" s="30">
        <f t="shared" si="1164"/>
        <v>0</v>
      </c>
      <c r="D404" s="31"/>
      <c r="E404" s="30">
        <f t="shared" ref="E404" si="1216">(D404*3531.5*(5.89*10^-7)*$L$7*$L$8)</f>
        <v>0</v>
      </c>
      <c r="F404" s="31"/>
      <c r="G404" s="30">
        <f t="shared" ref="G404" si="1217">(F404*3531.5*(5.89*10^-7)*$L$7*$L$8)</f>
        <v>0</v>
      </c>
      <c r="H404" s="31"/>
      <c r="I404" s="30">
        <f t="shared" ref="I404" si="1218">(H404*3531.5*(5.89*10^-7)*$L$7*$L$8)</f>
        <v>0</v>
      </c>
    </row>
    <row r="405" spans="1:9" x14ac:dyDescent="0.25">
      <c r="A405" s="23">
        <f t="shared" si="1139"/>
        <v>24240</v>
      </c>
      <c r="B405" s="29"/>
      <c r="C405" s="30">
        <f t="shared" si="1164"/>
        <v>0</v>
      </c>
      <c r="D405" s="31"/>
      <c r="E405" s="30">
        <f t="shared" ref="E405" si="1219">(D405*3531.5*(5.89*10^-7)*$L$7*$L$8)</f>
        <v>0</v>
      </c>
      <c r="F405" s="31"/>
      <c r="G405" s="30">
        <f t="shared" ref="G405" si="1220">(F405*3531.5*(5.89*10^-7)*$L$7*$L$8)</f>
        <v>0</v>
      </c>
      <c r="H405" s="31"/>
      <c r="I405" s="30">
        <f t="shared" ref="I405" si="1221">(H405*3531.5*(5.89*10^-7)*$L$7*$L$8)</f>
        <v>0</v>
      </c>
    </row>
    <row r="406" spans="1:9" x14ac:dyDescent="0.25">
      <c r="A406" s="23">
        <f t="shared" si="1139"/>
        <v>24300</v>
      </c>
      <c r="B406" s="29"/>
      <c r="C406" s="30">
        <f t="shared" si="1164"/>
        <v>0</v>
      </c>
      <c r="D406" s="31"/>
      <c r="E406" s="30">
        <f t="shared" ref="E406" si="1222">(D406*3531.5*(5.89*10^-7)*$L$7*$L$8)</f>
        <v>0</v>
      </c>
      <c r="F406" s="31"/>
      <c r="G406" s="30">
        <f t="shared" ref="G406" si="1223">(F406*3531.5*(5.89*10^-7)*$L$7*$L$8)</f>
        <v>0</v>
      </c>
      <c r="H406" s="31"/>
      <c r="I406" s="30">
        <f t="shared" ref="I406" si="1224">(H406*3531.5*(5.89*10^-7)*$L$7*$L$8)</f>
        <v>0</v>
      </c>
    </row>
    <row r="407" spans="1:9" x14ac:dyDescent="0.25">
      <c r="A407" s="23">
        <f t="shared" si="1139"/>
        <v>24360</v>
      </c>
      <c r="B407" s="29"/>
      <c r="C407" s="30">
        <f t="shared" si="1164"/>
        <v>0</v>
      </c>
      <c r="D407" s="31"/>
      <c r="E407" s="30">
        <f t="shared" ref="E407" si="1225">(D407*3531.5*(5.89*10^-7)*$L$7*$L$8)</f>
        <v>0</v>
      </c>
      <c r="F407" s="31"/>
      <c r="G407" s="30">
        <f t="shared" ref="G407" si="1226">(F407*3531.5*(5.89*10^-7)*$L$7*$L$8)</f>
        <v>0</v>
      </c>
      <c r="H407" s="31"/>
      <c r="I407" s="30">
        <f t="shared" ref="I407" si="1227">(H407*3531.5*(5.89*10^-7)*$L$7*$L$8)</f>
        <v>0</v>
      </c>
    </row>
    <row r="408" spans="1:9" x14ac:dyDescent="0.25">
      <c r="A408" s="23">
        <f t="shared" si="1139"/>
        <v>24420</v>
      </c>
      <c r="B408" s="29"/>
      <c r="C408" s="30">
        <f t="shared" si="1164"/>
        <v>0</v>
      </c>
      <c r="D408" s="31"/>
      <c r="E408" s="30">
        <f t="shared" ref="E408" si="1228">(D408*3531.5*(5.89*10^-7)*$L$7*$L$8)</f>
        <v>0</v>
      </c>
      <c r="F408" s="31"/>
      <c r="G408" s="30">
        <f t="shared" ref="G408" si="1229">(F408*3531.5*(5.89*10^-7)*$L$7*$L$8)</f>
        <v>0</v>
      </c>
      <c r="H408" s="31"/>
      <c r="I408" s="30">
        <f t="shared" ref="I408" si="1230">(H408*3531.5*(5.89*10^-7)*$L$7*$L$8)</f>
        <v>0</v>
      </c>
    </row>
    <row r="409" spans="1:9" x14ac:dyDescent="0.25">
      <c r="A409" s="23">
        <f t="shared" si="1139"/>
        <v>24480</v>
      </c>
      <c r="B409" s="29"/>
      <c r="C409" s="30">
        <f t="shared" si="1164"/>
        <v>0</v>
      </c>
      <c r="D409" s="31"/>
      <c r="E409" s="30">
        <f t="shared" ref="E409" si="1231">(D409*3531.5*(5.89*10^-7)*$L$7*$L$8)</f>
        <v>0</v>
      </c>
      <c r="F409" s="31"/>
      <c r="G409" s="30">
        <f t="shared" ref="G409" si="1232">(F409*3531.5*(5.89*10^-7)*$L$7*$L$8)</f>
        <v>0</v>
      </c>
      <c r="H409" s="31"/>
      <c r="I409" s="30">
        <f t="shared" ref="I409" si="1233">(H409*3531.5*(5.89*10^-7)*$L$7*$L$8)</f>
        <v>0</v>
      </c>
    </row>
    <row r="410" spans="1:9" x14ac:dyDescent="0.25">
      <c r="A410" s="23">
        <f t="shared" si="1139"/>
        <v>24540</v>
      </c>
      <c r="B410" s="29"/>
      <c r="C410" s="30">
        <f t="shared" si="1164"/>
        <v>0</v>
      </c>
      <c r="D410" s="31"/>
      <c r="E410" s="30">
        <f t="shared" ref="E410" si="1234">(D410*3531.5*(5.89*10^-7)*$L$7*$L$8)</f>
        <v>0</v>
      </c>
      <c r="F410" s="31"/>
      <c r="G410" s="30">
        <f t="shared" ref="G410" si="1235">(F410*3531.5*(5.89*10^-7)*$L$7*$L$8)</f>
        <v>0</v>
      </c>
      <c r="H410" s="31"/>
      <c r="I410" s="30">
        <f t="shared" ref="I410" si="1236">(H410*3531.5*(5.89*10^-7)*$L$7*$L$8)</f>
        <v>0</v>
      </c>
    </row>
    <row r="411" spans="1:9" x14ac:dyDescent="0.25">
      <c r="A411" s="23">
        <f t="shared" si="1139"/>
        <v>24600</v>
      </c>
      <c r="B411" s="29"/>
      <c r="C411" s="30">
        <f t="shared" si="1164"/>
        <v>0</v>
      </c>
      <c r="D411" s="31"/>
      <c r="E411" s="30">
        <f t="shared" ref="E411" si="1237">(D411*3531.5*(5.89*10^-7)*$L$7*$L$8)</f>
        <v>0</v>
      </c>
      <c r="F411" s="31"/>
      <c r="G411" s="30">
        <f t="shared" ref="G411" si="1238">(F411*3531.5*(5.89*10^-7)*$L$7*$L$8)</f>
        <v>0</v>
      </c>
      <c r="H411" s="31"/>
      <c r="I411" s="30">
        <f t="shared" ref="I411" si="1239">(H411*3531.5*(5.89*10^-7)*$L$7*$L$8)</f>
        <v>0</v>
      </c>
    </row>
    <row r="412" spans="1:9" x14ac:dyDescent="0.25">
      <c r="A412" s="23">
        <f t="shared" si="1139"/>
        <v>24660</v>
      </c>
      <c r="B412" s="29"/>
      <c r="C412" s="30">
        <f t="shared" si="1164"/>
        <v>0</v>
      </c>
      <c r="D412" s="31"/>
      <c r="E412" s="30">
        <f t="shared" ref="E412" si="1240">(D412*3531.5*(5.89*10^-7)*$L$7*$L$8)</f>
        <v>0</v>
      </c>
      <c r="F412" s="31"/>
      <c r="G412" s="30">
        <f t="shared" ref="G412" si="1241">(F412*3531.5*(5.89*10^-7)*$L$7*$L$8)</f>
        <v>0</v>
      </c>
      <c r="H412" s="31"/>
      <c r="I412" s="30">
        <f t="shared" ref="I412" si="1242">(H412*3531.5*(5.89*10^-7)*$L$7*$L$8)</f>
        <v>0</v>
      </c>
    </row>
    <row r="413" spans="1:9" x14ac:dyDescent="0.25">
      <c r="A413" s="23">
        <f t="shared" si="1139"/>
        <v>24720</v>
      </c>
      <c r="B413" s="29"/>
      <c r="C413" s="30">
        <f t="shared" si="1164"/>
        <v>0</v>
      </c>
      <c r="D413" s="31"/>
      <c r="E413" s="30">
        <f t="shared" ref="E413" si="1243">(D413*3531.5*(5.89*10^-7)*$L$7*$L$8)</f>
        <v>0</v>
      </c>
      <c r="F413" s="31"/>
      <c r="G413" s="30">
        <f t="shared" ref="G413" si="1244">(F413*3531.5*(5.89*10^-7)*$L$7*$L$8)</f>
        <v>0</v>
      </c>
      <c r="H413" s="31"/>
      <c r="I413" s="30">
        <f t="shared" ref="I413" si="1245">(H413*3531.5*(5.89*10^-7)*$L$7*$L$8)</f>
        <v>0</v>
      </c>
    </row>
    <row r="414" spans="1:9" x14ac:dyDescent="0.25">
      <c r="A414" s="23">
        <f t="shared" si="1139"/>
        <v>24780</v>
      </c>
      <c r="B414" s="29"/>
      <c r="C414" s="30">
        <f t="shared" si="1164"/>
        <v>0</v>
      </c>
      <c r="D414" s="31"/>
      <c r="E414" s="30">
        <f t="shared" ref="E414" si="1246">(D414*3531.5*(5.89*10^-7)*$L$7*$L$8)</f>
        <v>0</v>
      </c>
      <c r="F414" s="31"/>
      <c r="G414" s="30">
        <f t="shared" ref="G414" si="1247">(F414*3531.5*(5.89*10^-7)*$L$7*$L$8)</f>
        <v>0</v>
      </c>
      <c r="H414" s="31"/>
      <c r="I414" s="30">
        <f t="shared" ref="I414" si="1248">(H414*3531.5*(5.89*10^-7)*$L$7*$L$8)</f>
        <v>0</v>
      </c>
    </row>
    <row r="415" spans="1:9" x14ac:dyDescent="0.25">
      <c r="A415" s="23">
        <f t="shared" si="1139"/>
        <v>24840</v>
      </c>
      <c r="B415" s="29"/>
      <c r="C415" s="30">
        <f t="shared" si="1164"/>
        <v>0</v>
      </c>
      <c r="D415" s="31"/>
      <c r="E415" s="30">
        <f t="shared" ref="E415" si="1249">(D415*3531.5*(5.89*10^-7)*$L$7*$L$8)</f>
        <v>0</v>
      </c>
      <c r="F415" s="31"/>
      <c r="G415" s="30">
        <f t="shared" ref="G415" si="1250">(F415*3531.5*(5.89*10^-7)*$L$7*$L$8)</f>
        <v>0</v>
      </c>
      <c r="H415" s="31"/>
      <c r="I415" s="30">
        <f t="shared" ref="I415" si="1251">(H415*3531.5*(5.89*10^-7)*$L$7*$L$8)</f>
        <v>0</v>
      </c>
    </row>
    <row r="416" spans="1:9" x14ac:dyDescent="0.25">
      <c r="A416" s="23">
        <f t="shared" si="1139"/>
        <v>24900</v>
      </c>
      <c r="B416" s="29"/>
      <c r="C416" s="30">
        <f t="shared" si="1164"/>
        <v>0</v>
      </c>
      <c r="D416" s="31"/>
      <c r="E416" s="30">
        <f t="shared" ref="E416" si="1252">(D416*3531.5*(5.89*10^-7)*$L$7*$L$8)</f>
        <v>0</v>
      </c>
      <c r="F416" s="31"/>
      <c r="G416" s="30">
        <f t="shared" ref="G416" si="1253">(F416*3531.5*(5.89*10^-7)*$L$7*$L$8)</f>
        <v>0</v>
      </c>
      <c r="H416" s="31"/>
      <c r="I416" s="30">
        <f t="shared" ref="I416" si="1254">(H416*3531.5*(5.89*10^-7)*$L$7*$L$8)</f>
        <v>0</v>
      </c>
    </row>
    <row r="417" spans="1:9" x14ac:dyDescent="0.25">
      <c r="A417" s="23">
        <f t="shared" si="1139"/>
        <v>24960</v>
      </c>
      <c r="B417" s="29"/>
      <c r="C417" s="30">
        <f t="shared" si="1164"/>
        <v>0</v>
      </c>
      <c r="D417" s="31"/>
      <c r="E417" s="30">
        <f t="shared" ref="E417" si="1255">(D417*3531.5*(5.89*10^-7)*$L$7*$L$8)</f>
        <v>0</v>
      </c>
      <c r="F417" s="31"/>
      <c r="G417" s="30">
        <f t="shared" ref="G417" si="1256">(F417*3531.5*(5.89*10^-7)*$L$7*$L$8)</f>
        <v>0</v>
      </c>
      <c r="H417" s="31"/>
      <c r="I417" s="30">
        <f t="shared" ref="I417" si="1257">(H417*3531.5*(5.89*10^-7)*$L$7*$L$8)</f>
        <v>0</v>
      </c>
    </row>
    <row r="418" spans="1:9" x14ac:dyDescent="0.25">
      <c r="A418" s="23">
        <f t="shared" si="1139"/>
        <v>25020</v>
      </c>
      <c r="B418" s="29"/>
      <c r="C418" s="30">
        <f t="shared" si="1164"/>
        <v>0</v>
      </c>
      <c r="D418" s="31"/>
      <c r="E418" s="30">
        <f t="shared" ref="E418" si="1258">(D418*3531.5*(5.89*10^-7)*$L$7*$L$8)</f>
        <v>0</v>
      </c>
      <c r="F418" s="31"/>
      <c r="G418" s="30">
        <f t="shared" ref="G418" si="1259">(F418*3531.5*(5.89*10^-7)*$L$7*$L$8)</f>
        <v>0</v>
      </c>
      <c r="H418" s="31"/>
      <c r="I418" s="30">
        <f t="shared" ref="I418" si="1260">(H418*3531.5*(5.89*10^-7)*$L$7*$L$8)</f>
        <v>0</v>
      </c>
    </row>
    <row r="419" spans="1:9" x14ac:dyDescent="0.25">
      <c r="A419" s="23">
        <f t="shared" si="1139"/>
        <v>25080</v>
      </c>
      <c r="B419" s="29"/>
      <c r="C419" s="30">
        <f t="shared" si="1164"/>
        <v>0</v>
      </c>
      <c r="D419" s="31"/>
      <c r="E419" s="30">
        <f t="shared" ref="E419" si="1261">(D419*3531.5*(5.89*10^-7)*$L$7*$L$8)</f>
        <v>0</v>
      </c>
      <c r="F419" s="31"/>
      <c r="G419" s="30">
        <f t="shared" ref="G419" si="1262">(F419*3531.5*(5.89*10^-7)*$L$7*$L$8)</f>
        <v>0</v>
      </c>
      <c r="H419" s="31"/>
      <c r="I419" s="30">
        <f t="shared" ref="I419" si="1263">(H419*3531.5*(5.89*10^-7)*$L$7*$L$8)</f>
        <v>0</v>
      </c>
    </row>
    <row r="420" spans="1:9" x14ac:dyDescent="0.25">
      <c r="A420" s="23">
        <f t="shared" si="1139"/>
        <v>25140</v>
      </c>
      <c r="B420" s="29"/>
      <c r="C420" s="30">
        <f t="shared" si="1164"/>
        <v>0</v>
      </c>
      <c r="D420" s="31"/>
      <c r="E420" s="30">
        <f t="shared" ref="E420" si="1264">(D420*3531.5*(5.89*10^-7)*$L$7*$L$8)</f>
        <v>0</v>
      </c>
      <c r="F420" s="31"/>
      <c r="G420" s="30">
        <f t="shared" ref="G420" si="1265">(F420*3531.5*(5.89*10^-7)*$L$7*$L$8)</f>
        <v>0</v>
      </c>
      <c r="H420" s="31"/>
      <c r="I420" s="30">
        <f t="shared" ref="I420" si="1266">(H420*3531.5*(5.89*10^-7)*$L$7*$L$8)</f>
        <v>0</v>
      </c>
    </row>
    <row r="421" spans="1:9" x14ac:dyDescent="0.25">
      <c r="A421" s="23">
        <f t="shared" si="1139"/>
        <v>25200</v>
      </c>
      <c r="B421" s="29"/>
      <c r="C421" s="30">
        <f t="shared" si="1164"/>
        <v>0</v>
      </c>
      <c r="D421" s="31"/>
      <c r="E421" s="30">
        <f t="shared" ref="E421" si="1267">(D421*3531.5*(5.89*10^-7)*$L$7*$L$8)</f>
        <v>0</v>
      </c>
      <c r="F421" s="31"/>
      <c r="G421" s="30">
        <f t="shared" ref="G421" si="1268">(F421*3531.5*(5.89*10^-7)*$L$7*$L$8)</f>
        <v>0</v>
      </c>
      <c r="H421" s="31"/>
      <c r="I421" s="30">
        <f t="shared" ref="I421" si="1269">(H421*3531.5*(5.89*10^-7)*$L$7*$L$8)</f>
        <v>0</v>
      </c>
    </row>
    <row r="422" spans="1:9" x14ac:dyDescent="0.25">
      <c r="A422" s="23">
        <f t="shared" si="1139"/>
        <v>25260</v>
      </c>
      <c r="B422" s="29"/>
      <c r="C422" s="30">
        <f t="shared" si="1164"/>
        <v>0</v>
      </c>
      <c r="D422" s="31"/>
      <c r="E422" s="30">
        <f t="shared" ref="E422" si="1270">(D422*3531.5*(5.89*10^-7)*$L$7*$L$8)</f>
        <v>0</v>
      </c>
      <c r="F422" s="31"/>
      <c r="G422" s="30">
        <f t="shared" ref="G422" si="1271">(F422*3531.5*(5.89*10^-7)*$L$7*$L$8)</f>
        <v>0</v>
      </c>
      <c r="H422" s="31"/>
      <c r="I422" s="30">
        <f t="shared" ref="I422" si="1272">(H422*3531.5*(5.89*10^-7)*$L$7*$L$8)</f>
        <v>0</v>
      </c>
    </row>
    <row r="423" spans="1:9" x14ac:dyDescent="0.25">
      <c r="A423" s="23">
        <f t="shared" si="1139"/>
        <v>25320</v>
      </c>
      <c r="B423" s="29"/>
      <c r="C423" s="30">
        <f t="shared" si="1164"/>
        <v>0</v>
      </c>
      <c r="D423" s="31"/>
      <c r="E423" s="30">
        <f t="shared" ref="E423" si="1273">(D423*3531.5*(5.89*10^-7)*$L$7*$L$8)</f>
        <v>0</v>
      </c>
      <c r="F423" s="31"/>
      <c r="G423" s="30">
        <f t="shared" ref="G423" si="1274">(F423*3531.5*(5.89*10^-7)*$L$7*$L$8)</f>
        <v>0</v>
      </c>
      <c r="H423" s="31"/>
      <c r="I423" s="30">
        <f t="shared" ref="I423" si="1275">(H423*3531.5*(5.89*10^-7)*$L$7*$L$8)</f>
        <v>0</v>
      </c>
    </row>
    <row r="424" spans="1:9" x14ac:dyDescent="0.25">
      <c r="A424" s="23">
        <f t="shared" si="1139"/>
        <v>25380</v>
      </c>
      <c r="B424" s="29"/>
      <c r="C424" s="30">
        <f t="shared" si="1164"/>
        <v>0</v>
      </c>
      <c r="D424" s="31"/>
      <c r="E424" s="30">
        <f t="shared" ref="E424" si="1276">(D424*3531.5*(5.89*10^-7)*$L$7*$L$8)</f>
        <v>0</v>
      </c>
      <c r="F424" s="31"/>
      <c r="G424" s="30">
        <f t="shared" ref="G424" si="1277">(F424*3531.5*(5.89*10^-7)*$L$7*$L$8)</f>
        <v>0</v>
      </c>
      <c r="H424" s="31"/>
      <c r="I424" s="30">
        <f t="shared" ref="I424" si="1278">(H424*3531.5*(5.89*10^-7)*$L$7*$L$8)</f>
        <v>0</v>
      </c>
    </row>
    <row r="425" spans="1:9" x14ac:dyDescent="0.25">
      <c r="A425" s="23">
        <f t="shared" si="1139"/>
        <v>25440</v>
      </c>
      <c r="B425" s="29"/>
      <c r="C425" s="30">
        <f t="shared" si="1164"/>
        <v>0</v>
      </c>
      <c r="D425" s="31"/>
      <c r="E425" s="30">
        <f t="shared" ref="E425" si="1279">(D425*3531.5*(5.89*10^-7)*$L$7*$L$8)</f>
        <v>0</v>
      </c>
      <c r="F425" s="31"/>
      <c r="G425" s="30">
        <f t="shared" ref="G425" si="1280">(F425*3531.5*(5.89*10^-7)*$L$7*$L$8)</f>
        <v>0</v>
      </c>
      <c r="H425" s="31"/>
      <c r="I425" s="30">
        <f t="shared" ref="I425" si="1281">(H425*3531.5*(5.89*10^-7)*$L$7*$L$8)</f>
        <v>0</v>
      </c>
    </row>
    <row r="426" spans="1:9" x14ac:dyDescent="0.25">
      <c r="A426" s="23">
        <f t="shared" si="1139"/>
        <v>25500</v>
      </c>
      <c r="B426" s="29"/>
      <c r="C426" s="30">
        <f t="shared" si="1164"/>
        <v>0</v>
      </c>
      <c r="D426" s="31"/>
      <c r="E426" s="30">
        <f t="shared" ref="E426" si="1282">(D426*3531.5*(5.89*10^-7)*$L$7*$L$8)</f>
        <v>0</v>
      </c>
      <c r="F426" s="31"/>
      <c r="G426" s="30">
        <f t="shared" ref="G426" si="1283">(F426*3531.5*(5.89*10^-7)*$L$7*$L$8)</f>
        <v>0</v>
      </c>
      <c r="H426" s="31"/>
      <c r="I426" s="30">
        <f t="shared" ref="I426" si="1284">(H426*3531.5*(5.89*10^-7)*$L$7*$L$8)</f>
        <v>0</v>
      </c>
    </row>
    <row r="427" spans="1:9" x14ac:dyDescent="0.25">
      <c r="A427" s="23">
        <f t="shared" si="1139"/>
        <v>25560</v>
      </c>
      <c r="B427" s="29"/>
      <c r="C427" s="30">
        <f t="shared" si="1164"/>
        <v>0</v>
      </c>
      <c r="D427" s="31"/>
      <c r="E427" s="30">
        <f t="shared" ref="E427" si="1285">(D427*3531.5*(5.89*10^-7)*$L$7*$L$8)</f>
        <v>0</v>
      </c>
      <c r="F427" s="31"/>
      <c r="G427" s="30">
        <f t="shared" ref="G427" si="1286">(F427*3531.5*(5.89*10^-7)*$L$7*$L$8)</f>
        <v>0</v>
      </c>
      <c r="H427" s="31"/>
      <c r="I427" s="30">
        <f t="shared" ref="I427" si="1287">(H427*3531.5*(5.89*10^-7)*$L$7*$L$8)</f>
        <v>0</v>
      </c>
    </row>
    <row r="428" spans="1:9" x14ac:dyDescent="0.25">
      <c r="A428" s="23">
        <f t="shared" si="1139"/>
        <v>25620</v>
      </c>
      <c r="B428" s="29"/>
      <c r="C428" s="30">
        <f t="shared" si="1164"/>
        <v>0</v>
      </c>
      <c r="D428" s="31"/>
      <c r="E428" s="30">
        <f t="shared" ref="E428" si="1288">(D428*3531.5*(5.89*10^-7)*$L$7*$L$8)</f>
        <v>0</v>
      </c>
      <c r="F428" s="31"/>
      <c r="G428" s="30">
        <f t="shared" ref="G428" si="1289">(F428*3531.5*(5.89*10^-7)*$L$7*$L$8)</f>
        <v>0</v>
      </c>
      <c r="H428" s="31"/>
      <c r="I428" s="30">
        <f t="shared" ref="I428" si="1290">(H428*3531.5*(5.89*10^-7)*$L$7*$L$8)</f>
        <v>0</v>
      </c>
    </row>
    <row r="429" spans="1:9" x14ac:dyDescent="0.25">
      <c r="A429" s="23">
        <f t="shared" si="1139"/>
        <v>25680</v>
      </c>
      <c r="B429" s="29"/>
      <c r="C429" s="30">
        <f t="shared" si="1164"/>
        <v>0</v>
      </c>
      <c r="D429" s="31"/>
      <c r="E429" s="30">
        <f t="shared" ref="E429" si="1291">(D429*3531.5*(5.89*10^-7)*$L$7*$L$8)</f>
        <v>0</v>
      </c>
      <c r="F429" s="31"/>
      <c r="G429" s="30">
        <f t="shared" ref="G429" si="1292">(F429*3531.5*(5.89*10^-7)*$L$7*$L$8)</f>
        <v>0</v>
      </c>
      <c r="H429" s="31"/>
      <c r="I429" s="30">
        <f t="shared" ref="I429" si="1293">(H429*3531.5*(5.89*10^-7)*$L$7*$L$8)</f>
        <v>0</v>
      </c>
    </row>
    <row r="430" spans="1:9" x14ac:dyDescent="0.25">
      <c r="A430" s="23">
        <f t="shared" si="1139"/>
        <v>25740</v>
      </c>
      <c r="B430" s="29"/>
      <c r="C430" s="30">
        <f t="shared" si="1164"/>
        <v>0</v>
      </c>
      <c r="D430" s="31"/>
      <c r="E430" s="30">
        <f t="shared" ref="E430" si="1294">(D430*3531.5*(5.89*10^-7)*$L$7*$L$8)</f>
        <v>0</v>
      </c>
      <c r="F430" s="31"/>
      <c r="G430" s="30">
        <f t="shared" ref="G430" si="1295">(F430*3531.5*(5.89*10^-7)*$L$7*$L$8)</f>
        <v>0</v>
      </c>
      <c r="H430" s="31"/>
      <c r="I430" s="30">
        <f t="shared" ref="I430" si="1296">(H430*3531.5*(5.89*10^-7)*$L$7*$L$8)</f>
        <v>0</v>
      </c>
    </row>
    <row r="431" spans="1:9" x14ac:dyDescent="0.25">
      <c r="A431" s="23">
        <f t="shared" si="1139"/>
        <v>25800</v>
      </c>
      <c r="B431" s="29"/>
      <c r="C431" s="30">
        <f t="shared" si="1164"/>
        <v>0</v>
      </c>
      <c r="D431" s="31"/>
      <c r="E431" s="30">
        <f t="shared" ref="E431" si="1297">(D431*3531.5*(5.89*10^-7)*$L$7*$L$8)</f>
        <v>0</v>
      </c>
      <c r="F431" s="31"/>
      <c r="G431" s="30">
        <f t="shared" ref="G431" si="1298">(F431*3531.5*(5.89*10^-7)*$L$7*$L$8)</f>
        <v>0</v>
      </c>
      <c r="H431" s="31"/>
      <c r="I431" s="30">
        <f t="shared" ref="I431" si="1299">(H431*3531.5*(5.89*10^-7)*$L$7*$L$8)</f>
        <v>0</v>
      </c>
    </row>
    <row r="432" spans="1:9" x14ac:dyDescent="0.25">
      <c r="A432" s="23">
        <f t="shared" si="1139"/>
        <v>25860</v>
      </c>
      <c r="B432" s="29"/>
      <c r="C432" s="30">
        <f t="shared" si="1164"/>
        <v>0</v>
      </c>
      <c r="D432" s="31"/>
      <c r="E432" s="30">
        <f t="shared" ref="E432" si="1300">(D432*3531.5*(5.89*10^-7)*$L$7*$L$8)</f>
        <v>0</v>
      </c>
      <c r="F432" s="31"/>
      <c r="G432" s="30">
        <f t="shared" ref="G432" si="1301">(F432*3531.5*(5.89*10^-7)*$L$7*$L$8)</f>
        <v>0</v>
      </c>
      <c r="H432" s="31"/>
      <c r="I432" s="30">
        <f t="shared" ref="I432" si="1302">(H432*3531.5*(5.89*10^-7)*$L$7*$L$8)</f>
        <v>0</v>
      </c>
    </row>
    <row r="433" spans="1:9" x14ac:dyDescent="0.25">
      <c r="A433" s="23">
        <f t="shared" si="1139"/>
        <v>25920</v>
      </c>
      <c r="B433" s="29"/>
      <c r="C433" s="30">
        <f t="shared" si="1164"/>
        <v>0</v>
      </c>
      <c r="D433" s="31"/>
      <c r="E433" s="30">
        <f t="shared" ref="E433" si="1303">(D433*3531.5*(5.89*10^-7)*$L$7*$L$8)</f>
        <v>0</v>
      </c>
      <c r="F433" s="31"/>
      <c r="G433" s="30">
        <f t="shared" ref="G433" si="1304">(F433*3531.5*(5.89*10^-7)*$L$7*$L$8)</f>
        <v>0</v>
      </c>
      <c r="H433" s="31"/>
      <c r="I433" s="30">
        <f t="shared" ref="I433" si="1305">(H433*3531.5*(5.89*10^-7)*$L$7*$L$8)</f>
        <v>0</v>
      </c>
    </row>
    <row r="434" spans="1:9" x14ac:dyDescent="0.25">
      <c r="A434" s="23">
        <f t="shared" si="1139"/>
        <v>25980</v>
      </c>
      <c r="B434" s="29"/>
      <c r="C434" s="30">
        <f t="shared" si="1164"/>
        <v>0</v>
      </c>
      <c r="D434" s="31"/>
      <c r="E434" s="30">
        <f t="shared" ref="E434" si="1306">(D434*3531.5*(5.89*10^-7)*$L$7*$L$8)</f>
        <v>0</v>
      </c>
      <c r="F434" s="31"/>
      <c r="G434" s="30">
        <f t="shared" ref="G434" si="1307">(F434*3531.5*(5.89*10^-7)*$L$7*$L$8)</f>
        <v>0</v>
      </c>
      <c r="H434" s="31"/>
      <c r="I434" s="30">
        <f t="shared" ref="I434" si="1308">(H434*3531.5*(5.89*10^-7)*$L$7*$L$8)</f>
        <v>0</v>
      </c>
    </row>
    <row r="435" spans="1:9" x14ac:dyDescent="0.25">
      <c r="A435" s="23">
        <f t="shared" si="1139"/>
        <v>26040</v>
      </c>
      <c r="B435" s="29"/>
      <c r="C435" s="30">
        <f t="shared" si="1164"/>
        <v>0</v>
      </c>
      <c r="D435" s="31"/>
      <c r="E435" s="30">
        <f t="shared" ref="E435" si="1309">(D435*3531.5*(5.89*10^-7)*$L$7*$L$8)</f>
        <v>0</v>
      </c>
      <c r="F435" s="31"/>
      <c r="G435" s="30">
        <f t="shared" ref="G435" si="1310">(F435*3531.5*(5.89*10^-7)*$L$7*$L$8)</f>
        <v>0</v>
      </c>
      <c r="H435" s="31"/>
      <c r="I435" s="30">
        <f t="shared" ref="I435" si="1311">(H435*3531.5*(5.89*10^-7)*$L$7*$L$8)</f>
        <v>0</v>
      </c>
    </row>
    <row r="436" spans="1:9" x14ac:dyDescent="0.25">
      <c r="A436" s="23">
        <f t="shared" si="1139"/>
        <v>26100</v>
      </c>
      <c r="B436" s="29"/>
      <c r="C436" s="30">
        <f t="shared" si="1164"/>
        <v>0</v>
      </c>
      <c r="D436" s="31"/>
      <c r="E436" s="30">
        <f t="shared" ref="E436" si="1312">(D436*3531.5*(5.89*10^-7)*$L$7*$L$8)</f>
        <v>0</v>
      </c>
      <c r="F436" s="31"/>
      <c r="G436" s="30">
        <f t="shared" ref="G436" si="1313">(F436*3531.5*(5.89*10^-7)*$L$7*$L$8)</f>
        <v>0</v>
      </c>
      <c r="H436" s="31"/>
      <c r="I436" s="30">
        <f t="shared" ref="I436" si="1314">(H436*3531.5*(5.89*10^-7)*$L$7*$L$8)</f>
        <v>0</v>
      </c>
    </row>
    <row r="437" spans="1:9" x14ac:dyDescent="0.25">
      <c r="A437" s="23">
        <f t="shared" si="1139"/>
        <v>26160</v>
      </c>
      <c r="B437" s="29"/>
      <c r="C437" s="30">
        <f t="shared" si="1164"/>
        <v>0</v>
      </c>
      <c r="D437" s="31"/>
      <c r="E437" s="30">
        <f t="shared" ref="E437" si="1315">(D437*3531.5*(5.89*10^-7)*$L$7*$L$8)</f>
        <v>0</v>
      </c>
      <c r="F437" s="31"/>
      <c r="G437" s="30">
        <f t="shared" ref="G437" si="1316">(F437*3531.5*(5.89*10^-7)*$L$7*$L$8)</f>
        <v>0</v>
      </c>
      <c r="H437" s="31"/>
      <c r="I437" s="30">
        <f t="shared" ref="I437" si="1317">(H437*3531.5*(5.89*10^-7)*$L$7*$L$8)</f>
        <v>0</v>
      </c>
    </row>
    <row r="438" spans="1:9" x14ac:dyDescent="0.25">
      <c r="A438" s="23">
        <f t="shared" si="1139"/>
        <v>26220</v>
      </c>
      <c r="B438" s="29"/>
      <c r="C438" s="30">
        <f t="shared" si="1164"/>
        <v>0</v>
      </c>
      <c r="D438" s="31"/>
      <c r="E438" s="30">
        <f t="shared" ref="E438" si="1318">(D438*3531.5*(5.89*10^-7)*$L$7*$L$8)</f>
        <v>0</v>
      </c>
      <c r="F438" s="31"/>
      <c r="G438" s="30">
        <f t="shared" ref="G438" si="1319">(F438*3531.5*(5.89*10^-7)*$L$7*$L$8)</f>
        <v>0</v>
      </c>
      <c r="H438" s="31"/>
      <c r="I438" s="30">
        <f t="shared" ref="I438" si="1320">(H438*3531.5*(5.89*10^-7)*$L$7*$L$8)</f>
        <v>0</v>
      </c>
    </row>
    <row r="439" spans="1:9" x14ac:dyDescent="0.25">
      <c r="A439" s="23">
        <f t="shared" si="1139"/>
        <v>26280</v>
      </c>
      <c r="B439" s="29"/>
      <c r="C439" s="30">
        <f t="shared" si="1164"/>
        <v>0</v>
      </c>
      <c r="D439" s="31"/>
      <c r="E439" s="30">
        <f t="shared" ref="E439" si="1321">(D439*3531.5*(5.89*10^-7)*$L$7*$L$8)</f>
        <v>0</v>
      </c>
      <c r="F439" s="31"/>
      <c r="G439" s="30">
        <f t="shared" ref="G439" si="1322">(F439*3531.5*(5.89*10^-7)*$L$7*$L$8)</f>
        <v>0</v>
      </c>
      <c r="H439" s="31"/>
      <c r="I439" s="30">
        <f t="shared" ref="I439" si="1323">(H439*3531.5*(5.89*10^-7)*$L$7*$L$8)</f>
        <v>0</v>
      </c>
    </row>
    <row r="440" spans="1:9" x14ac:dyDescent="0.25">
      <c r="A440" s="23">
        <f t="shared" si="1139"/>
        <v>26340</v>
      </c>
      <c r="B440" s="29"/>
      <c r="C440" s="30">
        <f t="shared" si="1164"/>
        <v>0</v>
      </c>
      <c r="D440" s="31"/>
      <c r="E440" s="30">
        <f t="shared" ref="E440" si="1324">(D440*3531.5*(5.89*10^-7)*$L$7*$L$8)</f>
        <v>0</v>
      </c>
      <c r="F440" s="31"/>
      <c r="G440" s="30">
        <f t="shared" ref="G440" si="1325">(F440*3531.5*(5.89*10^-7)*$L$7*$L$8)</f>
        <v>0</v>
      </c>
      <c r="H440" s="31"/>
      <c r="I440" s="30">
        <f t="shared" ref="I440" si="1326">(H440*3531.5*(5.89*10^-7)*$L$7*$L$8)</f>
        <v>0</v>
      </c>
    </row>
    <row r="441" spans="1:9" x14ac:dyDescent="0.25">
      <c r="A441" s="23">
        <f t="shared" si="1139"/>
        <v>26400</v>
      </c>
      <c r="B441" s="29"/>
      <c r="C441" s="30">
        <f t="shared" si="1164"/>
        <v>0</v>
      </c>
      <c r="D441" s="31"/>
      <c r="E441" s="30">
        <f t="shared" ref="E441" si="1327">(D441*3531.5*(5.89*10^-7)*$L$7*$L$8)</f>
        <v>0</v>
      </c>
      <c r="F441" s="31"/>
      <c r="G441" s="30">
        <f t="shared" ref="G441" si="1328">(F441*3531.5*(5.89*10^-7)*$L$7*$L$8)</f>
        <v>0</v>
      </c>
      <c r="H441" s="31"/>
      <c r="I441" s="30">
        <f t="shared" ref="I441" si="1329">(H441*3531.5*(5.89*10^-7)*$L$7*$L$8)</f>
        <v>0</v>
      </c>
    </row>
    <row r="442" spans="1:9" x14ac:dyDescent="0.25">
      <c r="A442" s="23">
        <f t="shared" si="1139"/>
        <v>26460</v>
      </c>
      <c r="B442" s="29"/>
      <c r="C442" s="30">
        <f t="shared" si="1164"/>
        <v>0</v>
      </c>
      <c r="D442" s="31"/>
      <c r="E442" s="30">
        <f t="shared" ref="E442" si="1330">(D442*3531.5*(5.89*10^-7)*$L$7*$L$8)</f>
        <v>0</v>
      </c>
      <c r="F442" s="31"/>
      <c r="G442" s="30">
        <f t="shared" ref="G442" si="1331">(F442*3531.5*(5.89*10^-7)*$L$7*$L$8)</f>
        <v>0</v>
      </c>
      <c r="H442" s="31"/>
      <c r="I442" s="30">
        <f t="shared" ref="I442" si="1332">(H442*3531.5*(5.89*10^-7)*$L$7*$L$8)</f>
        <v>0</v>
      </c>
    </row>
    <row r="443" spans="1:9" x14ac:dyDescent="0.25">
      <c r="A443" s="23">
        <f t="shared" ref="A443:A506" si="1333">A442+60</f>
        <v>26520</v>
      </c>
      <c r="B443" s="29"/>
      <c r="C443" s="30">
        <f t="shared" si="1164"/>
        <v>0</v>
      </c>
      <c r="D443" s="31"/>
      <c r="E443" s="30">
        <f t="shared" ref="E443" si="1334">(D443*3531.5*(5.89*10^-7)*$L$7*$L$8)</f>
        <v>0</v>
      </c>
      <c r="F443" s="31"/>
      <c r="G443" s="30">
        <f t="shared" ref="G443" si="1335">(F443*3531.5*(5.89*10^-7)*$L$7*$L$8)</f>
        <v>0</v>
      </c>
      <c r="H443" s="31"/>
      <c r="I443" s="30">
        <f t="shared" ref="I443" si="1336">(H443*3531.5*(5.89*10^-7)*$L$7*$L$8)</f>
        <v>0</v>
      </c>
    </row>
    <row r="444" spans="1:9" x14ac:dyDescent="0.25">
      <c r="A444" s="23">
        <f t="shared" si="1333"/>
        <v>26580</v>
      </c>
      <c r="B444" s="29"/>
      <c r="C444" s="30">
        <f t="shared" si="1164"/>
        <v>0</v>
      </c>
      <c r="D444" s="31"/>
      <c r="E444" s="30">
        <f t="shared" ref="E444" si="1337">(D444*3531.5*(5.89*10^-7)*$L$7*$L$8)</f>
        <v>0</v>
      </c>
      <c r="F444" s="31"/>
      <c r="G444" s="30">
        <f t="shared" ref="G444" si="1338">(F444*3531.5*(5.89*10^-7)*$L$7*$L$8)</f>
        <v>0</v>
      </c>
      <c r="H444" s="31"/>
      <c r="I444" s="30">
        <f t="shared" ref="I444" si="1339">(H444*3531.5*(5.89*10^-7)*$L$7*$L$8)</f>
        <v>0</v>
      </c>
    </row>
    <row r="445" spans="1:9" x14ac:dyDescent="0.25">
      <c r="A445" s="23">
        <f t="shared" si="1333"/>
        <v>26640</v>
      </c>
      <c r="B445" s="29"/>
      <c r="C445" s="30">
        <f t="shared" si="1164"/>
        <v>0</v>
      </c>
      <c r="D445" s="31"/>
      <c r="E445" s="30">
        <f t="shared" ref="E445" si="1340">(D445*3531.5*(5.89*10^-7)*$L$7*$L$8)</f>
        <v>0</v>
      </c>
      <c r="F445" s="31"/>
      <c r="G445" s="30">
        <f t="shared" ref="G445" si="1341">(F445*3531.5*(5.89*10^-7)*$L$7*$L$8)</f>
        <v>0</v>
      </c>
      <c r="H445" s="31"/>
      <c r="I445" s="30">
        <f t="shared" ref="I445" si="1342">(H445*3531.5*(5.89*10^-7)*$L$7*$L$8)</f>
        <v>0</v>
      </c>
    </row>
    <row r="446" spans="1:9" x14ac:dyDescent="0.25">
      <c r="A446" s="23">
        <f t="shared" si="1333"/>
        <v>26700</v>
      </c>
      <c r="B446" s="29"/>
      <c r="C446" s="30">
        <f t="shared" si="1164"/>
        <v>0</v>
      </c>
      <c r="D446" s="31"/>
      <c r="E446" s="30">
        <f t="shared" ref="E446" si="1343">(D446*3531.5*(5.89*10^-7)*$L$7*$L$8)</f>
        <v>0</v>
      </c>
      <c r="F446" s="31"/>
      <c r="G446" s="30">
        <f t="shared" ref="G446" si="1344">(F446*3531.5*(5.89*10^-7)*$L$7*$L$8)</f>
        <v>0</v>
      </c>
      <c r="H446" s="31"/>
      <c r="I446" s="30">
        <f t="shared" ref="I446" si="1345">(H446*3531.5*(5.89*10^-7)*$L$7*$L$8)</f>
        <v>0</v>
      </c>
    </row>
    <row r="447" spans="1:9" x14ac:dyDescent="0.25">
      <c r="A447" s="23">
        <f t="shared" si="1333"/>
        <v>26760</v>
      </c>
      <c r="B447" s="29"/>
      <c r="C447" s="30">
        <f t="shared" si="1164"/>
        <v>0</v>
      </c>
      <c r="D447" s="31"/>
      <c r="E447" s="30">
        <f t="shared" ref="E447" si="1346">(D447*3531.5*(5.89*10^-7)*$L$7*$L$8)</f>
        <v>0</v>
      </c>
      <c r="F447" s="31"/>
      <c r="G447" s="30">
        <f t="shared" ref="G447" si="1347">(F447*3531.5*(5.89*10^-7)*$L$7*$L$8)</f>
        <v>0</v>
      </c>
      <c r="H447" s="31"/>
      <c r="I447" s="30">
        <f t="shared" ref="I447" si="1348">(H447*3531.5*(5.89*10^-7)*$L$7*$L$8)</f>
        <v>0</v>
      </c>
    </row>
    <row r="448" spans="1:9" x14ac:dyDescent="0.25">
      <c r="A448" s="23">
        <f t="shared" si="1333"/>
        <v>26820</v>
      </c>
      <c r="B448" s="29"/>
      <c r="C448" s="30">
        <f t="shared" si="1164"/>
        <v>0</v>
      </c>
      <c r="D448" s="31"/>
      <c r="E448" s="30">
        <f t="shared" ref="E448" si="1349">(D448*3531.5*(5.89*10^-7)*$L$7*$L$8)</f>
        <v>0</v>
      </c>
      <c r="F448" s="31"/>
      <c r="G448" s="30">
        <f t="shared" ref="G448" si="1350">(F448*3531.5*(5.89*10^-7)*$L$7*$L$8)</f>
        <v>0</v>
      </c>
      <c r="H448" s="31"/>
      <c r="I448" s="30">
        <f t="shared" ref="I448" si="1351">(H448*3531.5*(5.89*10^-7)*$L$7*$L$8)</f>
        <v>0</v>
      </c>
    </row>
    <row r="449" spans="1:9" x14ac:dyDescent="0.25">
      <c r="A449" s="23">
        <f t="shared" si="1333"/>
        <v>26880</v>
      </c>
      <c r="B449" s="29"/>
      <c r="C449" s="30">
        <f t="shared" si="1164"/>
        <v>0</v>
      </c>
      <c r="D449" s="31"/>
      <c r="E449" s="30">
        <f t="shared" ref="E449" si="1352">(D449*3531.5*(5.89*10^-7)*$L$7*$L$8)</f>
        <v>0</v>
      </c>
      <c r="F449" s="31"/>
      <c r="G449" s="30">
        <f t="shared" ref="G449" si="1353">(F449*3531.5*(5.89*10^-7)*$L$7*$L$8)</f>
        <v>0</v>
      </c>
      <c r="H449" s="31"/>
      <c r="I449" s="30">
        <f t="shared" ref="I449" si="1354">(H449*3531.5*(5.89*10^-7)*$L$7*$L$8)</f>
        <v>0</v>
      </c>
    </row>
    <row r="450" spans="1:9" x14ac:dyDescent="0.25">
      <c r="A450" s="23">
        <f t="shared" si="1333"/>
        <v>26940</v>
      </c>
      <c r="B450" s="29"/>
      <c r="C450" s="30">
        <f t="shared" si="1164"/>
        <v>0</v>
      </c>
      <c r="D450" s="31"/>
      <c r="E450" s="30">
        <f t="shared" ref="E450" si="1355">(D450*3531.5*(5.89*10^-7)*$L$7*$L$8)</f>
        <v>0</v>
      </c>
      <c r="F450" s="31"/>
      <c r="G450" s="30">
        <f t="shared" ref="G450" si="1356">(F450*3531.5*(5.89*10^-7)*$L$7*$L$8)</f>
        <v>0</v>
      </c>
      <c r="H450" s="31"/>
      <c r="I450" s="30">
        <f t="shared" ref="I450" si="1357">(H450*3531.5*(5.89*10^-7)*$L$7*$L$8)</f>
        <v>0</v>
      </c>
    </row>
    <row r="451" spans="1:9" x14ac:dyDescent="0.25">
      <c r="A451" s="23">
        <f t="shared" si="1333"/>
        <v>27000</v>
      </c>
      <c r="B451" s="29"/>
      <c r="C451" s="30">
        <f t="shared" ref="C451:C514" si="1358">($B451*3531.5*(5.89*10^-7)*$L$7*$L$8)</f>
        <v>0</v>
      </c>
      <c r="D451" s="31"/>
      <c r="E451" s="30">
        <f t="shared" ref="E451" si="1359">(D451*3531.5*(5.89*10^-7)*$L$7*$L$8)</f>
        <v>0</v>
      </c>
      <c r="F451" s="31"/>
      <c r="G451" s="30">
        <f t="shared" ref="G451" si="1360">(F451*3531.5*(5.89*10^-7)*$L$7*$L$8)</f>
        <v>0</v>
      </c>
      <c r="H451" s="31"/>
      <c r="I451" s="30">
        <f t="shared" ref="I451" si="1361">(H451*3531.5*(5.89*10^-7)*$L$7*$L$8)</f>
        <v>0</v>
      </c>
    </row>
    <row r="452" spans="1:9" x14ac:dyDescent="0.25">
      <c r="A452" s="23">
        <f t="shared" si="1333"/>
        <v>27060</v>
      </c>
      <c r="B452" s="29"/>
      <c r="C452" s="30">
        <f t="shared" si="1358"/>
        <v>0</v>
      </c>
      <c r="D452" s="31"/>
      <c r="E452" s="30">
        <f t="shared" ref="E452" si="1362">(D452*3531.5*(5.89*10^-7)*$L$7*$L$8)</f>
        <v>0</v>
      </c>
      <c r="F452" s="31"/>
      <c r="G452" s="30">
        <f t="shared" ref="G452" si="1363">(F452*3531.5*(5.89*10^-7)*$L$7*$L$8)</f>
        <v>0</v>
      </c>
      <c r="H452" s="31"/>
      <c r="I452" s="30">
        <f t="shared" ref="I452" si="1364">(H452*3531.5*(5.89*10^-7)*$L$7*$L$8)</f>
        <v>0</v>
      </c>
    </row>
    <row r="453" spans="1:9" x14ac:dyDescent="0.25">
      <c r="A453" s="23">
        <f t="shared" si="1333"/>
        <v>27120</v>
      </c>
      <c r="B453" s="29"/>
      <c r="C453" s="30">
        <f t="shared" si="1358"/>
        <v>0</v>
      </c>
      <c r="D453" s="31"/>
      <c r="E453" s="30">
        <f t="shared" ref="E453" si="1365">(D453*3531.5*(5.89*10^-7)*$L$7*$L$8)</f>
        <v>0</v>
      </c>
      <c r="F453" s="31"/>
      <c r="G453" s="30">
        <f t="shared" ref="G453" si="1366">(F453*3531.5*(5.89*10^-7)*$L$7*$L$8)</f>
        <v>0</v>
      </c>
      <c r="H453" s="31"/>
      <c r="I453" s="30">
        <f t="shared" ref="I453" si="1367">(H453*3531.5*(5.89*10^-7)*$L$7*$L$8)</f>
        <v>0</v>
      </c>
    </row>
    <row r="454" spans="1:9" x14ac:dyDescent="0.25">
      <c r="A454" s="23">
        <f t="shared" si="1333"/>
        <v>27180</v>
      </c>
      <c r="B454" s="29"/>
      <c r="C454" s="30">
        <f t="shared" si="1358"/>
        <v>0</v>
      </c>
      <c r="D454" s="31"/>
      <c r="E454" s="30">
        <f t="shared" ref="E454" si="1368">(D454*3531.5*(5.89*10^-7)*$L$7*$L$8)</f>
        <v>0</v>
      </c>
      <c r="F454" s="31"/>
      <c r="G454" s="30">
        <f t="shared" ref="G454" si="1369">(F454*3531.5*(5.89*10^-7)*$L$7*$L$8)</f>
        <v>0</v>
      </c>
      <c r="H454" s="31"/>
      <c r="I454" s="30">
        <f t="shared" ref="I454" si="1370">(H454*3531.5*(5.89*10^-7)*$L$7*$L$8)</f>
        <v>0</v>
      </c>
    </row>
    <row r="455" spans="1:9" x14ac:dyDescent="0.25">
      <c r="A455" s="23">
        <f t="shared" si="1333"/>
        <v>27240</v>
      </c>
      <c r="B455" s="29"/>
      <c r="C455" s="30">
        <f t="shared" si="1358"/>
        <v>0</v>
      </c>
      <c r="D455" s="31"/>
      <c r="E455" s="30">
        <f t="shared" ref="E455" si="1371">(D455*3531.5*(5.89*10^-7)*$L$7*$L$8)</f>
        <v>0</v>
      </c>
      <c r="F455" s="31"/>
      <c r="G455" s="30">
        <f t="shared" ref="G455" si="1372">(F455*3531.5*(5.89*10^-7)*$L$7*$L$8)</f>
        <v>0</v>
      </c>
      <c r="H455" s="31"/>
      <c r="I455" s="30">
        <f t="shared" ref="I455" si="1373">(H455*3531.5*(5.89*10^-7)*$L$7*$L$8)</f>
        <v>0</v>
      </c>
    </row>
    <row r="456" spans="1:9" x14ac:dyDescent="0.25">
      <c r="A456" s="23">
        <f t="shared" si="1333"/>
        <v>27300</v>
      </c>
      <c r="B456" s="29"/>
      <c r="C456" s="30">
        <f t="shared" si="1358"/>
        <v>0</v>
      </c>
      <c r="D456" s="31"/>
      <c r="E456" s="30">
        <f t="shared" ref="E456" si="1374">(D456*3531.5*(5.89*10^-7)*$L$7*$L$8)</f>
        <v>0</v>
      </c>
      <c r="F456" s="31"/>
      <c r="G456" s="30">
        <f t="shared" ref="G456" si="1375">(F456*3531.5*(5.89*10^-7)*$L$7*$L$8)</f>
        <v>0</v>
      </c>
      <c r="H456" s="31"/>
      <c r="I456" s="30">
        <f t="shared" ref="I456" si="1376">(H456*3531.5*(5.89*10^-7)*$L$7*$L$8)</f>
        <v>0</v>
      </c>
    </row>
    <row r="457" spans="1:9" x14ac:dyDescent="0.25">
      <c r="A457" s="23">
        <f t="shared" si="1333"/>
        <v>27360</v>
      </c>
      <c r="B457" s="29"/>
      <c r="C457" s="30">
        <f t="shared" si="1358"/>
        <v>0</v>
      </c>
      <c r="D457" s="31"/>
      <c r="E457" s="30">
        <f t="shared" ref="E457" si="1377">(D457*3531.5*(5.89*10^-7)*$L$7*$L$8)</f>
        <v>0</v>
      </c>
      <c r="F457" s="31"/>
      <c r="G457" s="30">
        <f t="shared" ref="G457" si="1378">(F457*3531.5*(5.89*10^-7)*$L$7*$L$8)</f>
        <v>0</v>
      </c>
      <c r="H457" s="31"/>
      <c r="I457" s="30">
        <f t="shared" ref="I457" si="1379">(H457*3531.5*(5.89*10^-7)*$L$7*$L$8)</f>
        <v>0</v>
      </c>
    </row>
    <row r="458" spans="1:9" x14ac:dyDescent="0.25">
      <c r="A458" s="23">
        <f t="shared" si="1333"/>
        <v>27420</v>
      </c>
      <c r="B458" s="29"/>
      <c r="C458" s="30">
        <f t="shared" si="1358"/>
        <v>0</v>
      </c>
      <c r="D458" s="31"/>
      <c r="E458" s="30">
        <f t="shared" ref="E458" si="1380">(D458*3531.5*(5.89*10^-7)*$L$7*$L$8)</f>
        <v>0</v>
      </c>
      <c r="F458" s="31"/>
      <c r="G458" s="30">
        <f t="shared" ref="G458" si="1381">(F458*3531.5*(5.89*10^-7)*$L$7*$L$8)</f>
        <v>0</v>
      </c>
      <c r="H458" s="31"/>
      <c r="I458" s="30">
        <f t="shared" ref="I458" si="1382">(H458*3531.5*(5.89*10^-7)*$L$7*$L$8)</f>
        <v>0</v>
      </c>
    </row>
    <row r="459" spans="1:9" x14ac:dyDescent="0.25">
      <c r="A459" s="23">
        <f t="shared" si="1333"/>
        <v>27480</v>
      </c>
      <c r="B459" s="29"/>
      <c r="C459" s="30">
        <f t="shared" si="1358"/>
        <v>0</v>
      </c>
      <c r="D459" s="31"/>
      <c r="E459" s="30">
        <f t="shared" ref="E459" si="1383">(D459*3531.5*(5.89*10^-7)*$L$7*$L$8)</f>
        <v>0</v>
      </c>
      <c r="F459" s="31"/>
      <c r="G459" s="30">
        <f t="shared" ref="G459" si="1384">(F459*3531.5*(5.89*10^-7)*$L$7*$L$8)</f>
        <v>0</v>
      </c>
      <c r="H459" s="31"/>
      <c r="I459" s="30">
        <f t="shared" ref="I459" si="1385">(H459*3531.5*(5.89*10^-7)*$L$7*$L$8)</f>
        <v>0</v>
      </c>
    </row>
    <row r="460" spans="1:9" x14ac:dyDescent="0.25">
      <c r="A460" s="23">
        <f t="shared" si="1333"/>
        <v>27540</v>
      </c>
      <c r="B460" s="29"/>
      <c r="C460" s="30">
        <f t="shared" si="1358"/>
        <v>0</v>
      </c>
      <c r="D460" s="31"/>
      <c r="E460" s="30">
        <f t="shared" ref="E460" si="1386">(D460*3531.5*(5.89*10^-7)*$L$7*$L$8)</f>
        <v>0</v>
      </c>
      <c r="F460" s="31"/>
      <c r="G460" s="30">
        <f t="shared" ref="G460" si="1387">(F460*3531.5*(5.89*10^-7)*$L$7*$L$8)</f>
        <v>0</v>
      </c>
      <c r="H460" s="31"/>
      <c r="I460" s="30">
        <f t="shared" ref="I460" si="1388">(H460*3531.5*(5.89*10^-7)*$L$7*$L$8)</f>
        <v>0</v>
      </c>
    </row>
    <row r="461" spans="1:9" x14ac:dyDescent="0.25">
      <c r="A461" s="23">
        <f t="shared" si="1333"/>
        <v>27600</v>
      </c>
      <c r="B461" s="29"/>
      <c r="C461" s="30">
        <f t="shared" si="1358"/>
        <v>0</v>
      </c>
      <c r="D461" s="31"/>
      <c r="E461" s="30">
        <f t="shared" ref="E461" si="1389">(D461*3531.5*(5.89*10^-7)*$L$7*$L$8)</f>
        <v>0</v>
      </c>
      <c r="F461" s="31"/>
      <c r="G461" s="30">
        <f t="shared" ref="G461" si="1390">(F461*3531.5*(5.89*10^-7)*$L$7*$L$8)</f>
        <v>0</v>
      </c>
      <c r="H461" s="31"/>
      <c r="I461" s="30">
        <f t="shared" ref="I461" si="1391">(H461*3531.5*(5.89*10^-7)*$L$7*$L$8)</f>
        <v>0</v>
      </c>
    </row>
    <row r="462" spans="1:9" x14ac:dyDescent="0.25">
      <c r="A462" s="23">
        <f t="shared" si="1333"/>
        <v>27660</v>
      </c>
      <c r="B462" s="29"/>
      <c r="C462" s="30">
        <f t="shared" si="1358"/>
        <v>0</v>
      </c>
      <c r="D462" s="31"/>
      <c r="E462" s="30">
        <f t="shared" ref="E462" si="1392">(D462*3531.5*(5.89*10^-7)*$L$7*$L$8)</f>
        <v>0</v>
      </c>
      <c r="F462" s="31"/>
      <c r="G462" s="30">
        <f t="shared" ref="G462" si="1393">(F462*3531.5*(5.89*10^-7)*$L$7*$L$8)</f>
        <v>0</v>
      </c>
      <c r="H462" s="31"/>
      <c r="I462" s="30">
        <f t="shared" ref="I462" si="1394">(H462*3531.5*(5.89*10^-7)*$L$7*$L$8)</f>
        <v>0</v>
      </c>
    </row>
    <row r="463" spans="1:9" x14ac:dyDescent="0.25">
      <c r="A463" s="23">
        <f t="shared" si="1333"/>
        <v>27720</v>
      </c>
      <c r="B463" s="29"/>
      <c r="C463" s="30">
        <f t="shared" si="1358"/>
        <v>0</v>
      </c>
      <c r="D463" s="31"/>
      <c r="E463" s="30">
        <f t="shared" ref="E463" si="1395">(D463*3531.5*(5.89*10^-7)*$L$7*$L$8)</f>
        <v>0</v>
      </c>
      <c r="F463" s="31"/>
      <c r="G463" s="30">
        <f t="shared" ref="G463" si="1396">(F463*3531.5*(5.89*10^-7)*$L$7*$L$8)</f>
        <v>0</v>
      </c>
      <c r="H463" s="31"/>
      <c r="I463" s="30">
        <f t="shared" ref="I463" si="1397">(H463*3531.5*(5.89*10^-7)*$L$7*$L$8)</f>
        <v>0</v>
      </c>
    </row>
    <row r="464" spans="1:9" x14ac:dyDescent="0.25">
      <c r="A464" s="23">
        <f t="shared" si="1333"/>
        <v>27780</v>
      </c>
      <c r="B464" s="29"/>
      <c r="C464" s="30">
        <f t="shared" si="1358"/>
        <v>0</v>
      </c>
      <c r="D464" s="31"/>
      <c r="E464" s="30">
        <f t="shared" ref="E464" si="1398">(D464*3531.5*(5.89*10^-7)*$L$7*$L$8)</f>
        <v>0</v>
      </c>
      <c r="F464" s="31"/>
      <c r="G464" s="30">
        <f t="shared" ref="G464" si="1399">(F464*3531.5*(5.89*10^-7)*$L$7*$L$8)</f>
        <v>0</v>
      </c>
      <c r="H464" s="31"/>
      <c r="I464" s="30">
        <f t="shared" ref="I464" si="1400">(H464*3531.5*(5.89*10^-7)*$L$7*$L$8)</f>
        <v>0</v>
      </c>
    </row>
    <row r="465" spans="1:9" x14ac:dyDescent="0.25">
      <c r="A465" s="23">
        <f t="shared" si="1333"/>
        <v>27840</v>
      </c>
      <c r="B465" s="29"/>
      <c r="C465" s="30">
        <f t="shared" si="1358"/>
        <v>0</v>
      </c>
      <c r="D465" s="31"/>
      <c r="E465" s="30">
        <f t="shared" ref="E465" si="1401">(D465*3531.5*(5.89*10^-7)*$L$7*$L$8)</f>
        <v>0</v>
      </c>
      <c r="F465" s="31"/>
      <c r="G465" s="30">
        <f t="shared" ref="G465" si="1402">(F465*3531.5*(5.89*10^-7)*$L$7*$L$8)</f>
        <v>0</v>
      </c>
      <c r="H465" s="31"/>
      <c r="I465" s="30">
        <f t="shared" ref="I465" si="1403">(H465*3531.5*(5.89*10^-7)*$L$7*$L$8)</f>
        <v>0</v>
      </c>
    </row>
    <row r="466" spans="1:9" x14ac:dyDescent="0.25">
      <c r="A466" s="23">
        <f t="shared" si="1333"/>
        <v>27900</v>
      </c>
      <c r="B466" s="29"/>
      <c r="C466" s="30">
        <f t="shared" si="1358"/>
        <v>0</v>
      </c>
      <c r="D466" s="31"/>
      <c r="E466" s="30">
        <f t="shared" ref="E466" si="1404">(D466*3531.5*(5.89*10^-7)*$L$7*$L$8)</f>
        <v>0</v>
      </c>
      <c r="F466" s="31"/>
      <c r="G466" s="30">
        <f t="shared" ref="G466" si="1405">(F466*3531.5*(5.89*10^-7)*$L$7*$L$8)</f>
        <v>0</v>
      </c>
      <c r="H466" s="31"/>
      <c r="I466" s="30">
        <f t="shared" ref="I466" si="1406">(H466*3531.5*(5.89*10^-7)*$L$7*$L$8)</f>
        <v>0</v>
      </c>
    </row>
    <row r="467" spans="1:9" x14ac:dyDescent="0.25">
      <c r="A467" s="23">
        <f t="shared" si="1333"/>
        <v>27960</v>
      </c>
      <c r="B467" s="29"/>
      <c r="C467" s="30">
        <f t="shared" si="1358"/>
        <v>0</v>
      </c>
      <c r="D467" s="31"/>
      <c r="E467" s="30">
        <f t="shared" ref="E467" si="1407">(D467*3531.5*(5.89*10^-7)*$L$7*$L$8)</f>
        <v>0</v>
      </c>
      <c r="F467" s="31"/>
      <c r="G467" s="30">
        <f t="shared" ref="G467" si="1408">(F467*3531.5*(5.89*10^-7)*$L$7*$L$8)</f>
        <v>0</v>
      </c>
      <c r="H467" s="31"/>
      <c r="I467" s="30">
        <f t="shared" ref="I467" si="1409">(H467*3531.5*(5.89*10^-7)*$L$7*$L$8)</f>
        <v>0</v>
      </c>
    </row>
    <row r="468" spans="1:9" x14ac:dyDescent="0.25">
      <c r="A468" s="23">
        <f t="shared" si="1333"/>
        <v>28020</v>
      </c>
      <c r="B468" s="29"/>
      <c r="C468" s="30">
        <f t="shared" si="1358"/>
        <v>0</v>
      </c>
      <c r="D468" s="31"/>
      <c r="E468" s="30">
        <f t="shared" ref="E468" si="1410">(D468*3531.5*(5.89*10^-7)*$L$7*$L$8)</f>
        <v>0</v>
      </c>
      <c r="F468" s="31"/>
      <c r="G468" s="30">
        <f t="shared" ref="G468" si="1411">(F468*3531.5*(5.89*10^-7)*$L$7*$L$8)</f>
        <v>0</v>
      </c>
      <c r="H468" s="31"/>
      <c r="I468" s="30">
        <f t="shared" ref="I468" si="1412">(H468*3531.5*(5.89*10^-7)*$L$7*$L$8)</f>
        <v>0</v>
      </c>
    </row>
    <row r="469" spans="1:9" x14ac:dyDescent="0.25">
      <c r="A469" s="23">
        <f t="shared" si="1333"/>
        <v>28080</v>
      </c>
      <c r="B469" s="29"/>
      <c r="C469" s="30">
        <f t="shared" si="1358"/>
        <v>0</v>
      </c>
      <c r="D469" s="31"/>
      <c r="E469" s="30">
        <f t="shared" ref="E469" si="1413">(D469*3531.5*(5.89*10^-7)*$L$7*$L$8)</f>
        <v>0</v>
      </c>
      <c r="F469" s="31"/>
      <c r="G469" s="30">
        <f t="shared" ref="G469" si="1414">(F469*3531.5*(5.89*10^-7)*$L$7*$L$8)</f>
        <v>0</v>
      </c>
      <c r="H469" s="31"/>
      <c r="I469" s="30">
        <f t="shared" ref="I469" si="1415">(H469*3531.5*(5.89*10^-7)*$L$7*$L$8)</f>
        <v>0</v>
      </c>
    </row>
    <row r="470" spans="1:9" x14ac:dyDescent="0.25">
      <c r="A470" s="23">
        <f t="shared" si="1333"/>
        <v>28140</v>
      </c>
      <c r="B470" s="29"/>
      <c r="C470" s="30">
        <f t="shared" si="1358"/>
        <v>0</v>
      </c>
      <c r="D470" s="31"/>
      <c r="E470" s="30">
        <f t="shared" ref="E470" si="1416">(D470*3531.5*(5.89*10^-7)*$L$7*$L$8)</f>
        <v>0</v>
      </c>
      <c r="F470" s="31"/>
      <c r="G470" s="30">
        <f t="shared" ref="G470" si="1417">(F470*3531.5*(5.89*10^-7)*$L$7*$L$8)</f>
        <v>0</v>
      </c>
      <c r="H470" s="31"/>
      <c r="I470" s="30">
        <f t="shared" ref="I470" si="1418">(H470*3531.5*(5.89*10^-7)*$L$7*$L$8)</f>
        <v>0</v>
      </c>
    </row>
    <row r="471" spans="1:9" x14ac:dyDescent="0.25">
      <c r="A471" s="23">
        <f t="shared" si="1333"/>
        <v>28200</v>
      </c>
      <c r="B471" s="29"/>
      <c r="C471" s="30">
        <f t="shared" si="1358"/>
        <v>0</v>
      </c>
      <c r="D471" s="31"/>
      <c r="E471" s="30">
        <f t="shared" ref="E471" si="1419">(D471*3531.5*(5.89*10^-7)*$L$7*$L$8)</f>
        <v>0</v>
      </c>
      <c r="F471" s="31"/>
      <c r="G471" s="30">
        <f t="shared" ref="G471" si="1420">(F471*3531.5*(5.89*10^-7)*$L$7*$L$8)</f>
        <v>0</v>
      </c>
      <c r="H471" s="31"/>
      <c r="I471" s="30">
        <f t="shared" ref="I471" si="1421">(H471*3531.5*(5.89*10^-7)*$L$7*$L$8)</f>
        <v>0</v>
      </c>
    </row>
    <row r="472" spans="1:9" x14ac:dyDescent="0.25">
      <c r="A472" s="23">
        <f t="shared" si="1333"/>
        <v>28260</v>
      </c>
      <c r="B472" s="29"/>
      <c r="C472" s="30">
        <f t="shared" si="1358"/>
        <v>0</v>
      </c>
      <c r="D472" s="31"/>
      <c r="E472" s="30">
        <f t="shared" ref="E472" si="1422">(D472*3531.5*(5.89*10^-7)*$L$7*$L$8)</f>
        <v>0</v>
      </c>
      <c r="F472" s="31"/>
      <c r="G472" s="30">
        <f t="shared" ref="G472" si="1423">(F472*3531.5*(5.89*10^-7)*$L$7*$L$8)</f>
        <v>0</v>
      </c>
      <c r="H472" s="31"/>
      <c r="I472" s="30">
        <f t="shared" ref="I472" si="1424">(H472*3531.5*(5.89*10^-7)*$L$7*$L$8)</f>
        <v>0</v>
      </c>
    </row>
    <row r="473" spans="1:9" x14ac:dyDescent="0.25">
      <c r="A473" s="23">
        <f t="shared" si="1333"/>
        <v>28320</v>
      </c>
      <c r="B473" s="29"/>
      <c r="C473" s="30">
        <f t="shared" si="1358"/>
        <v>0</v>
      </c>
      <c r="D473" s="31"/>
      <c r="E473" s="30">
        <f t="shared" ref="E473" si="1425">(D473*3531.5*(5.89*10^-7)*$L$7*$L$8)</f>
        <v>0</v>
      </c>
      <c r="F473" s="31"/>
      <c r="G473" s="30">
        <f t="shared" ref="G473" si="1426">(F473*3531.5*(5.89*10^-7)*$L$7*$L$8)</f>
        <v>0</v>
      </c>
      <c r="H473" s="31"/>
      <c r="I473" s="30">
        <f t="shared" ref="I473" si="1427">(H473*3531.5*(5.89*10^-7)*$L$7*$L$8)</f>
        <v>0</v>
      </c>
    </row>
    <row r="474" spans="1:9" x14ac:dyDescent="0.25">
      <c r="A474" s="23">
        <f t="shared" si="1333"/>
        <v>28380</v>
      </c>
      <c r="B474" s="29"/>
      <c r="C474" s="30">
        <f t="shared" si="1358"/>
        <v>0</v>
      </c>
      <c r="D474" s="31"/>
      <c r="E474" s="30">
        <f t="shared" ref="E474" si="1428">(D474*3531.5*(5.89*10^-7)*$L$7*$L$8)</f>
        <v>0</v>
      </c>
      <c r="F474" s="31"/>
      <c r="G474" s="30">
        <f t="shared" ref="G474" si="1429">(F474*3531.5*(5.89*10^-7)*$L$7*$L$8)</f>
        <v>0</v>
      </c>
      <c r="H474" s="31"/>
      <c r="I474" s="30">
        <f t="shared" ref="I474" si="1430">(H474*3531.5*(5.89*10^-7)*$L$7*$L$8)</f>
        <v>0</v>
      </c>
    </row>
    <row r="475" spans="1:9" x14ac:dyDescent="0.25">
      <c r="A475" s="23">
        <f t="shared" si="1333"/>
        <v>28440</v>
      </c>
      <c r="B475" s="29"/>
      <c r="C475" s="30">
        <f t="shared" si="1358"/>
        <v>0</v>
      </c>
      <c r="D475" s="31"/>
      <c r="E475" s="30">
        <f t="shared" ref="E475" si="1431">(D475*3531.5*(5.89*10^-7)*$L$7*$L$8)</f>
        <v>0</v>
      </c>
      <c r="F475" s="31"/>
      <c r="G475" s="30">
        <f t="shared" ref="G475" si="1432">(F475*3531.5*(5.89*10^-7)*$L$7*$L$8)</f>
        <v>0</v>
      </c>
      <c r="H475" s="31"/>
      <c r="I475" s="30">
        <f t="shared" ref="I475" si="1433">(H475*3531.5*(5.89*10^-7)*$L$7*$L$8)</f>
        <v>0</v>
      </c>
    </row>
    <row r="476" spans="1:9" x14ac:dyDescent="0.25">
      <c r="A476" s="23">
        <f t="shared" si="1333"/>
        <v>28500</v>
      </c>
      <c r="B476" s="29"/>
      <c r="C476" s="30">
        <f t="shared" si="1358"/>
        <v>0</v>
      </c>
      <c r="D476" s="31"/>
      <c r="E476" s="30">
        <f t="shared" ref="E476" si="1434">(D476*3531.5*(5.89*10^-7)*$L$7*$L$8)</f>
        <v>0</v>
      </c>
      <c r="F476" s="31"/>
      <c r="G476" s="30">
        <f t="shared" ref="G476" si="1435">(F476*3531.5*(5.89*10^-7)*$L$7*$L$8)</f>
        <v>0</v>
      </c>
      <c r="H476" s="31"/>
      <c r="I476" s="30">
        <f t="shared" ref="I476" si="1436">(H476*3531.5*(5.89*10^-7)*$L$7*$L$8)</f>
        <v>0</v>
      </c>
    </row>
    <row r="477" spans="1:9" x14ac:dyDescent="0.25">
      <c r="A477" s="23">
        <f t="shared" si="1333"/>
        <v>28560</v>
      </c>
      <c r="B477" s="29"/>
      <c r="C477" s="30">
        <f t="shared" si="1358"/>
        <v>0</v>
      </c>
      <c r="D477" s="31"/>
      <c r="E477" s="30">
        <f t="shared" ref="E477" si="1437">(D477*3531.5*(5.89*10^-7)*$L$7*$L$8)</f>
        <v>0</v>
      </c>
      <c r="F477" s="31"/>
      <c r="G477" s="30">
        <f t="shared" ref="G477" si="1438">(F477*3531.5*(5.89*10^-7)*$L$7*$L$8)</f>
        <v>0</v>
      </c>
      <c r="H477" s="31"/>
      <c r="I477" s="30">
        <f t="shared" ref="I477" si="1439">(H477*3531.5*(5.89*10^-7)*$L$7*$L$8)</f>
        <v>0</v>
      </c>
    </row>
    <row r="478" spans="1:9" x14ac:dyDescent="0.25">
      <c r="A478" s="23">
        <f t="shared" si="1333"/>
        <v>28620</v>
      </c>
      <c r="B478" s="29"/>
      <c r="C478" s="30">
        <f t="shared" si="1358"/>
        <v>0</v>
      </c>
      <c r="D478" s="31"/>
      <c r="E478" s="30">
        <f t="shared" ref="E478" si="1440">(D478*3531.5*(5.89*10^-7)*$L$7*$L$8)</f>
        <v>0</v>
      </c>
      <c r="F478" s="31"/>
      <c r="G478" s="30">
        <f t="shared" ref="G478" si="1441">(F478*3531.5*(5.89*10^-7)*$L$7*$L$8)</f>
        <v>0</v>
      </c>
      <c r="H478" s="31"/>
      <c r="I478" s="30">
        <f t="shared" ref="I478" si="1442">(H478*3531.5*(5.89*10^-7)*$L$7*$L$8)</f>
        <v>0</v>
      </c>
    </row>
    <row r="479" spans="1:9" x14ac:dyDescent="0.25">
      <c r="A479" s="23">
        <f t="shared" si="1333"/>
        <v>28680</v>
      </c>
      <c r="B479" s="29"/>
      <c r="C479" s="30">
        <f t="shared" si="1358"/>
        <v>0</v>
      </c>
      <c r="D479" s="31"/>
      <c r="E479" s="30">
        <f t="shared" ref="E479" si="1443">(D479*3531.5*(5.89*10^-7)*$L$7*$L$8)</f>
        <v>0</v>
      </c>
      <c r="F479" s="31"/>
      <c r="G479" s="30">
        <f t="shared" ref="G479" si="1444">(F479*3531.5*(5.89*10^-7)*$L$7*$L$8)</f>
        <v>0</v>
      </c>
      <c r="H479" s="31"/>
      <c r="I479" s="30">
        <f t="shared" ref="I479" si="1445">(H479*3531.5*(5.89*10^-7)*$L$7*$L$8)</f>
        <v>0</v>
      </c>
    </row>
    <row r="480" spans="1:9" x14ac:dyDescent="0.25">
      <c r="A480" s="23">
        <f t="shared" si="1333"/>
        <v>28740</v>
      </c>
      <c r="B480" s="29"/>
      <c r="C480" s="30">
        <f t="shared" si="1358"/>
        <v>0</v>
      </c>
      <c r="D480" s="31"/>
      <c r="E480" s="30">
        <f t="shared" ref="E480" si="1446">(D480*3531.5*(5.89*10^-7)*$L$7*$L$8)</f>
        <v>0</v>
      </c>
      <c r="F480" s="31"/>
      <c r="G480" s="30">
        <f t="shared" ref="G480" si="1447">(F480*3531.5*(5.89*10^-7)*$L$7*$L$8)</f>
        <v>0</v>
      </c>
      <c r="H480" s="31"/>
      <c r="I480" s="30">
        <f t="shared" ref="I480" si="1448">(H480*3531.5*(5.89*10^-7)*$L$7*$L$8)</f>
        <v>0</v>
      </c>
    </row>
    <row r="481" spans="1:9" x14ac:dyDescent="0.25">
      <c r="A481" s="23">
        <f t="shared" si="1333"/>
        <v>28800</v>
      </c>
      <c r="B481" s="29"/>
      <c r="C481" s="30">
        <f t="shared" si="1358"/>
        <v>0</v>
      </c>
      <c r="D481" s="31"/>
      <c r="E481" s="30">
        <f t="shared" ref="E481" si="1449">(D481*3531.5*(5.89*10^-7)*$L$7*$L$8)</f>
        <v>0</v>
      </c>
      <c r="F481" s="31"/>
      <c r="G481" s="30">
        <f t="shared" ref="G481" si="1450">(F481*3531.5*(5.89*10^-7)*$L$7*$L$8)</f>
        <v>0</v>
      </c>
      <c r="H481" s="31"/>
      <c r="I481" s="30">
        <f t="shared" ref="I481" si="1451">(H481*3531.5*(5.89*10^-7)*$L$7*$L$8)</f>
        <v>0</v>
      </c>
    </row>
    <row r="482" spans="1:9" x14ac:dyDescent="0.25">
      <c r="A482" s="23">
        <f t="shared" si="1333"/>
        <v>28860</v>
      </c>
      <c r="B482" s="29"/>
      <c r="C482" s="30">
        <f t="shared" si="1358"/>
        <v>0</v>
      </c>
      <c r="D482" s="31"/>
      <c r="E482" s="30">
        <f t="shared" ref="E482" si="1452">(D482*3531.5*(5.89*10^-7)*$L$7*$L$8)</f>
        <v>0</v>
      </c>
      <c r="F482" s="31"/>
      <c r="G482" s="30">
        <f t="shared" ref="G482" si="1453">(F482*3531.5*(5.89*10^-7)*$L$7*$L$8)</f>
        <v>0</v>
      </c>
      <c r="H482" s="31"/>
      <c r="I482" s="30">
        <f t="shared" ref="I482" si="1454">(H482*3531.5*(5.89*10^-7)*$L$7*$L$8)</f>
        <v>0</v>
      </c>
    </row>
    <row r="483" spans="1:9" x14ac:dyDescent="0.25">
      <c r="A483" s="23">
        <f t="shared" si="1333"/>
        <v>28920</v>
      </c>
      <c r="B483" s="29"/>
      <c r="C483" s="30">
        <f t="shared" si="1358"/>
        <v>0</v>
      </c>
      <c r="D483" s="31"/>
      <c r="E483" s="30">
        <f t="shared" ref="E483" si="1455">(D483*3531.5*(5.89*10^-7)*$L$7*$L$8)</f>
        <v>0</v>
      </c>
      <c r="F483" s="31"/>
      <c r="G483" s="30">
        <f t="shared" ref="G483" si="1456">(F483*3531.5*(5.89*10^-7)*$L$7*$L$8)</f>
        <v>0</v>
      </c>
      <c r="H483" s="31"/>
      <c r="I483" s="30">
        <f t="shared" ref="I483" si="1457">(H483*3531.5*(5.89*10^-7)*$L$7*$L$8)</f>
        <v>0</v>
      </c>
    </row>
    <row r="484" spans="1:9" x14ac:dyDescent="0.25">
      <c r="A484" s="23">
        <f t="shared" si="1333"/>
        <v>28980</v>
      </c>
      <c r="B484" s="29"/>
      <c r="C484" s="30">
        <f t="shared" si="1358"/>
        <v>0</v>
      </c>
      <c r="D484" s="31"/>
      <c r="E484" s="30">
        <f t="shared" ref="E484" si="1458">(D484*3531.5*(5.89*10^-7)*$L$7*$L$8)</f>
        <v>0</v>
      </c>
      <c r="F484" s="31"/>
      <c r="G484" s="30">
        <f t="shared" ref="G484" si="1459">(F484*3531.5*(5.89*10^-7)*$L$7*$L$8)</f>
        <v>0</v>
      </c>
      <c r="H484" s="31"/>
      <c r="I484" s="30">
        <f t="shared" ref="I484" si="1460">(H484*3531.5*(5.89*10^-7)*$L$7*$L$8)</f>
        <v>0</v>
      </c>
    </row>
    <row r="485" spans="1:9" x14ac:dyDescent="0.25">
      <c r="A485" s="23">
        <f t="shared" si="1333"/>
        <v>29040</v>
      </c>
      <c r="B485" s="29"/>
      <c r="C485" s="30">
        <f t="shared" si="1358"/>
        <v>0</v>
      </c>
      <c r="D485" s="31"/>
      <c r="E485" s="30">
        <f t="shared" ref="E485" si="1461">(D485*3531.5*(5.89*10^-7)*$L$7*$L$8)</f>
        <v>0</v>
      </c>
      <c r="F485" s="31"/>
      <c r="G485" s="30">
        <f t="shared" ref="G485" si="1462">(F485*3531.5*(5.89*10^-7)*$L$7*$L$8)</f>
        <v>0</v>
      </c>
      <c r="H485" s="31"/>
      <c r="I485" s="30">
        <f t="shared" ref="I485" si="1463">(H485*3531.5*(5.89*10^-7)*$L$7*$L$8)</f>
        <v>0</v>
      </c>
    </row>
    <row r="486" spans="1:9" x14ac:dyDescent="0.25">
      <c r="A486" s="23">
        <f t="shared" si="1333"/>
        <v>29100</v>
      </c>
      <c r="B486" s="29"/>
      <c r="C486" s="30">
        <f t="shared" si="1358"/>
        <v>0</v>
      </c>
      <c r="D486" s="31"/>
      <c r="E486" s="30">
        <f t="shared" ref="E486" si="1464">(D486*3531.5*(5.89*10^-7)*$L$7*$L$8)</f>
        <v>0</v>
      </c>
      <c r="F486" s="31"/>
      <c r="G486" s="30">
        <f t="shared" ref="G486" si="1465">(F486*3531.5*(5.89*10^-7)*$L$7*$L$8)</f>
        <v>0</v>
      </c>
      <c r="H486" s="31"/>
      <c r="I486" s="30">
        <f t="shared" ref="I486" si="1466">(H486*3531.5*(5.89*10^-7)*$L$7*$L$8)</f>
        <v>0</v>
      </c>
    </row>
    <row r="487" spans="1:9" x14ac:dyDescent="0.25">
      <c r="A487" s="23">
        <f t="shared" si="1333"/>
        <v>29160</v>
      </c>
      <c r="B487" s="29"/>
      <c r="C487" s="30">
        <f t="shared" si="1358"/>
        <v>0</v>
      </c>
      <c r="D487" s="31"/>
      <c r="E487" s="30">
        <f t="shared" ref="E487" si="1467">(D487*3531.5*(5.89*10^-7)*$L$7*$L$8)</f>
        <v>0</v>
      </c>
      <c r="F487" s="31"/>
      <c r="G487" s="30">
        <f t="shared" ref="G487" si="1468">(F487*3531.5*(5.89*10^-7)*$L$7*$L$8)</f>
        <v>0</v>
      </c>
      <c r="H487" s="31"/>
      <c r="I487" s="30">
        <f t="shared" ref="I487" si="1469">(H487*3531.5*(5.89*10^-7)*$L$7*$L$8)</f>
        <v>0</v>
      </c>
    </row>
    <row r="488" spans="1:9" x14ac:dyDescent="0.25">
      <c r="A488" s="23">
        <f t="shared" si="1333"/>
        <v>29220</v>
      </c>
      <c r="B488" s="29"/>
      <c r="C488" s="30">
        <f t="shared" si="1358"/>
        <v>0</v>
      </c>
      <c r="D488" s="31"/>
      <c r="E488" s="30">
        <f t="shared" ref="E488" si="1470">(D488*3531.5*(5.89*10^-7)*$L$7*$L$8)</f>
        <v>0</v>
      </c>
      <c r="F488" s="31"/>
      <c r="G488" s="30">
        <f t="shared" ref="G488" si="1471">(F488*3531.5*(5.89*10^-7)*$L$7*$L$8)</f>
        <v>0</v>
      </c>
      <c r="H488" s="31"/>
      <c r="I488" s="30">
        <f t="shared" ref="I488" si="1472">(H488*3531.5*(5.89*10^-7)*$L$7*$L$8)</f>
        <v>0</v>
      </c>
    </row>
    <row r="489" spans="1:9" x14ac:dyDescent="0.25">
      <c r="A489" s="23">
        <f t="shared" si="1333"/>
        <v>29280</v>
      </c>
      <c r="B489" s="29"/>
      <c r="C489" s="30">
        <f t="shared" si="1358"/>
        <v>0</v>
      </c>
      <c r="D489" s="31"/>
      <c r="E489" s="30">
        <f t="shared" ref="E489" si="1473">(D489*3531.5*(5.89*10^-7)*$L$7*$L$8)</f>
        <v>0</v>
      </c>
      <c r="F489" s="31"/>
      <c r="G489" s="30">
        <f t="shared" ref="G489" si="1474">(F489*3531.5*(5.89*10^-7)*$L$7*$L$8)</f>
        <v>0</v>
      </c>
      <c r="H489" s="31"/>
      <c r="I489" s="30">
        <f t="shared" ref="I489" si="1475">(H489*3531.5*(5.89*10^-7)*$L$7*$L$8)</f>
        <v>0</v>
      </c>
    </row>
    <row r="490" spans="1:9" x14ac:dyDescent="0.25">
      <c r="A490" s="23">
        <f t="shared" si="1333"/>
        <v>29340</v>
      </c>
      <c r="B490" s="29"/>
      <c r="C490" s="30">
        <f t="shared" si="1358"/>
        <v>0</v>
      </c>
      <c r="D490" s="31"/>
      <c r="E490" s="30">
        <f t="shared" ref="E490" si="1476">(D490*3531.5*(5.89*10^-7)*$L$7*$L$8)</f>
        <v>0</v>
      </c>
      <c r="F490" s="31"/>
      <c r="G490" s="30">
        <f t="shared" ref="G490" si="1477">(F490*3531.5*(5.89*10^-7)*$L$7*$L$8)</f>
        <v>0</v>
      </c>
      <c r="H490" s="31"/>
      <c r="I490" s="30">
        <f t="shared" ref="I490" si="1478">(H490*3531.5*(5.89*10^-7)*$L$7*$L$8)</f>
        <v>0</v>
      </c>
    </row>
    <row r="491" spans="1:9" x14ac:dyDescent="0.25">
      <c r="A491" s="23">
        <f t="shared" si="1333"/>
        <v>29400</v>
      </c>
      <c r="B491" s="29"/>
      <c r="C491" s="30">
        <f t="shared" si="1358"/>
        <v>0</v>
      </c>
      <c r="D491" s="31"/>
      <c r="E491" s="30">
        <f t="shared" ref="E491" si="1479">(D491*3531.5*(5.89*10^-7)*$L$7*$L$8)</f>
        <v>0</v>
      </c>
      <c r="F491" s="31"/>
      <c r="G491" s="30">
        <f t="shared" ref="G491" si="1480">(F491*3531.5*(5.89*10^-7)*$L$7*$L$8)</f>
        <v>0</v>
      </c>
      <c r="H491" s="31"/>
      <c r="I491" s="30">
        <f t="shared" ref="I491" si="1481">(H491*3531.5*(5.89*10^-7)*$L$7*$L$8)</f>
        <v>0</v>
      </c>
    </row>
    <row r="492" spans="1:9" x14ac:dyDescent="0.25">
      <c r="A492" s="23">
        <f t="shared" si="1333"/>
        <v>29460</v>
      </c>
      <c r="B492" s="29"/>
      <c r="C492" s="30">
        <f t="shared" si="1358"/>
        <v>0</v>
      </c>
      <c r="D492" s="31"/>
      <c r="E492" s="30">
        <f t="shared" ref="E492" si="1482">(D492*3531.5*(5.89*10^-7)*$L$7*$L$8)</f>
        <v>0</v>
      </c>
      <c r="F492" s="31"/>
      <c r="G492" s="30">
        <f t="shared" ref="G492" si="1483">(F492*3531.5*(5.89*10^-7)*$L$7*$L$8)</f>
        <v>0</v>
      </c>
      <c r="H492" s="31"/>
      <c r="I492" s="30">
        <f t="shared" ref="I492" si="1484">(H492*3531.5*(5.89*10^-7)*$L$7*$L$8)</f>
        <v>0</v>
      </c>
    </row>
    <row r="493" spans="1:9" x14ac:dyDescent="0.25">
      <c r="A493" s="23">
        <f t="shared" si="1333"/>
        <v>29520</v>
      </c>
      <c r="B493" s="29"/>
      <c r="C493" s="30">
        <f t="shared" si="1358"/>
        <v>0</v>
      </c>
      <c r="D493" s="31"/>
      <c r="E493" s="30">
        <f t="shared" ref="E493" si="1485">(D493*3531.5*(5.89*10^-7)*$L$7*$L$8)</f>
        <v>0</v>
      </c>
      <c r="F493" s="31"/>
      <c r="G493" s="30">
        <f t="shared" ref="G493" si="1486">(F493*3531.5*(5.89*10^-7)*$L$7*$L$8)</f>
        <v>0</v>
      </c>
      <c r="H493" s="31"/>
      <c r="I493" s="30">
        <f t="shared" ref="I493" si="1487">(H493*3531.5*(5.89*10^-7)*$L$7*$L$8)</f>
        <v>0</v>
      </c>
    </row>
    <row r="494" spans="1:9" x14ac:dyDescent="0.25">
      <c r="A494" s="23">
        <f t="shared" si="1333"/>
        <v>29580</v>
      </c>
      <c r="B494" s="29"/>
      <c r="C494" s="30">
        <f t="shared" si="1358"/>
        <v>0</v>
      </c>
      <c r="D494" s="31"/>
      <c r="E494" s="30">
        <f t="shared" ref="E494" si="1488">(D494*3531.5*(5.89*10^-7)*$L$7*$L$8)</f>
        <v>0</v>
      </c>
      <c r="F494" s="31"/>
      <c r="G494" s="30">
        <f t="shared" ref="G494" si="1489">(F494*3531.5*(5.89*10^-7)*$L$7*$L$8)</f>
        <v>0</v>
      </c>
      <c r="H494" s="31"/>
      <c r="I494" s="30">
        <f t="shared" ref="I494" si="1490">(H494*3531.5*(5.89*10^-7)*$L$7*$L$8)</f>
        <v>0</v>
      </c>
    </row>
    <row r="495" spans="1:9" x14ac:dyDescent="0.25">
      <c r="A495" s="23">
        <f t="shared" si="1333"/>
        <v>29640</v>
      </c>
      <c r="B495" s="29"/>
      <c r="C495" s="30">
        <f t="shared" si="1358"/>
        <v>0</v>
      </c>
      <c r="D495" s="31"/>
      <c r="E495" s="30">
        <f t="shared" ref="E495" si="1491">(D495*3531.5*(5.89*10^-7)*$L$7*$L$8)</f>
        <v>0</v>
      </c>
      <c r="F495" s="31"/>
      <c r="G495" s="30">
        <f t="shared" ref="G495" si="1492">(F495*3531.5*(5.89*10^-7)*$L$7*$L$8)</f>
        <v>0</v>
      </c>
      <c r="H495" s="31"/>
      <c r="I495" s="30">
        <f t="shared" ref="I495" si="1493">(H495*3531.5*(5.89*10^-7)*$L$7*$L$8)</f>
        <v>0</v>
      </c>
    </row>
    <row r="496" spans="1:9" x14ac:dyDescent="0.25">
      <c r="A496" s="23">
        <f t="shared" si="1333"/>
        <v>29700</v>
      </c>
      <c r="B496" s="29"/>
      <c r="C496" s="30">
        <f t="shared" si="1358"/>
        <v>0</v>
      </c>
      <c r="D496" s="31"/>
      <c r="E496" s="30">
        <f t="shared" ref="E496" si="1494">(D496*3531.5*(5.89*10^-7)*$L$7*$L$8)</f>
        <v>0</v>
      </c>
      <c r="F496" s="31"/>
      <c r="G496" s="30">
        <f t="shared" ref="G496" si="1495">(F496*3531.5*(5.89*10^-7)*$L$7*$L$8)</f>
        <v>0</v>
      </c>
      <c r="H496" s="31"/>
      <c r="I496" s="30">
        <f t="shared" ref="I496" si="1496">(H496*3531.5*(5.89*10^-7)*$L$7*$L$8)</f>
        <v>0</v>
      </c>
    </row>
    <row r="497" spans="1:9" x14ac:dyDescent="0.25">
      <c r="A497" s="23">
        <f t="shared" si="1333"/>
        <v>29760</v>
      </c>
      <c r="B497" s="29"/>
      <c r="C497" s="30">
        <f t="shared" si="1358"/>
        <v>0</v>
      </c>
      <c r="D497" s="31"/>
      <c r="E497" s="30">
        <f t="shared" ref="E497" si="1497">(D497*3531.5*(5.89*10^-7)*$L$7*$L$8)</f>
        <v>0</v>
      </c>
      <c r="F497" s="31"/>
      <c r="G497" s="30">
        <f t="shared" ref="G497" si="1498">(F497*3531.5*(5.89*10^-7)*$L$7*$L$8)</f>
        <v>0</v>
      </c>
      <c r="H497" s="31"/>
      <c r="I497" s="30">
        <f t="shared" ref="I497" si="1499">(H497*3531.5*(5.89*10^-7)*$L$7*$L$8)</f>
        <v>0</v>
      </c>
    </row>
    <row r="498" spans="1:9" x14ac:dyDescent="0.25">
      <c r="A498" s="23">
        <f t="shared" si="1333"/>
        <v>29820</v>
      </c>
      <c r="B498" s="29"/>
      <c r="C498" s="30">
        <f t="shared" si="1358"/>
        <v>0</v>
      </c>
      <c r="D498" s="31"/>
      <c r="E498" s="30">
        <f t="shared" ref="E498" si="1500">(D498*3531.5*(5.89*10^-7)*$L$7*$L$8)</f>
        <v>0</v>
      </c>
      <c r="F498" s="31"/>
      <c r="G498" s="30">
        <f t="shared" ref="G498" si="1501">(F498*3531.5*(5.89*10^-7)*$L$7*$L$8)</f>
        <v>0</v>
      </c>
      <c r="H498" s="31"/>
      <c r="I498" s="30">
        <f t="shared" ref="I498" si="1502">(H498*3531.5*(5.89*10^-7)*$L$7*$L$8)</f>
        <v>0</v>
      </c>
    </row>
    <row r="499" spans="1:9" x14ac:dyDescent="0.25">
      <c r="A499" s="23">
        <f t="shared" si="1333"/>
        <v>29880</v>
      </c>
      <c r="B499" s="29"/>
      <c r="C499" s="30">
        <f t="shared" si="1358"/>
        <v>0</v>
      </c>
      <c r="D499" s="31"/>
      <c r="E499" s="30">
        <f t="shared" ref="E499" si="1503">(D499*3531.5*(5.89*10^-7)*$L$7*$L$8)</f>
        <v>0</v>
      </c>
      <c r="F499" s="31"/>
      <c r="G499" s="30">
        <f t="shared" ref="G499" si="1504">(F499*3531.5*(5.89*10^-7)*$L$7*$L$8)</f>
        <v>0</v>
      </c>
      <c r="H499" s="31"/>
      <c r="I499" s="30">
        <f t="shared" ref="I499" si="1505">(H499*3531.5*(5.89*10^-7)*$L$7*$L$8)</f>
        <v>0</v>
      </c>
    </row>
    <row r="500" spans="1:9" x14ac:dyDescent="0.25">
      <c r="A500" s="23">
        <f t="shared" si="1333"/>
        <v>29940</v>
      </c>
      <c r="B500" s="29"/>
      <c r="C500" s="30">
        <f t="shared" si="1358"/>
        <v>0</v>
      </c>
      <c r="D500" s="31"/>
      <c r="E500" s="30">
        <f t="shared" ref="E500" si="1506">(D500*3531.5*(5.89*10^-7)*$L$7*$L$8)</f>
        <v>0</v>
      </c>
      <c r="F500" s="31"/>
      <c r="G500" s="30">
        <f t="shared" ref="G500" si="1507">(F500*3531.5*(5.89*10^-7)*$L$7*$L$8)</f>
        <v>0</v>
      </c>
      <c r="H500" s="31"/>
      <c r="I500" s="30">
        <f t="shared" ref="I500" si="1508">(H500*3531.5*(5.89*10^-7)*$L$7*$L$8)</f>
        <v>0</v>
      </c>
    </row>
    <row r="501" spans="1:9" x14ac:dyDescent="0.25">
      <c r="A501" s="23">
        <f t="shared" si="1333"/>
        <v>30000</v>
      </c>
      <c r="B501" s="29"/>
      <c r="C501" s="30">
        <f t="shared" si="1358"/>
        <v>0</v>
      </c>
      <c r="D501" s="31"/>
      <c r="E501" s="30">
        <f t="shared" ref="E501" si="1509">(D501*3531.5*(5.89*10^-7)*$L$7*$L$8)</f>
        <v>0</v>
      </c>
      <c r="F501" s="31"/>
      <c r="G501" s="30">
        <f t="shared" ref="G501" si="1510">(F501*3531.5*(5.89*10^-7)*$L$7*$L$8)</f>
        <v>0</v>
      </c>
      <c r="H501" s="31"/>
      <c r="I501" s="30">
        <f t="shared" ref="I501" si="1511">(H501*3531.5*(5.89*10^-7)*$L$7*$L$8)</f>
        <v>0</v>
      </c>
    </row>
    <row r="502" spans="1:9" x14ac:dyDescent="0.25">
      <c r="A502" s="23">
        <f t="shared" si="1333"/>
        <v>30060</v>
      </c>
      <c r="B502" s="29"/>
      <c r="C502" s="30">
        <f t="shared" si="1358"/>
        <v>0</v>
      </c>
      <c r="D502" s="31"/>
      <c r="E502" s="30">
        <f t="shared" ref="E502" si="1512">(D502*3531.5*(5.89*10^-7)*$L$7*$L$8)</f>
        <v>0</v>
      </c>
      <c r="F502" s="31"/>
      <c r="G502" s="30">
        <f t="shared" ref="G502" si="1513">(F502*3531.5*(5.89*10^-7)*$L$7*$L$8)</f>
        <v>0</v>
      </c>
      <c r="H502" s="31"/>
      <c r="I502" s="30">
        <f t="shared" ref="I502" si="1514">(H502*3531.5*(5.89*10^-7)*$L$7*$L$8)</f>
        <v>0</v>
      </c>
    </row>
    <row r="503" spans="1:9" x14ac:dyDescent="0.25">
      <c r="A503" s="23">
        <f t="shared" si="1333"/>
        <v>30120</v>
      </c>
      <c r="B503" s="29"/>
      <c r="C503" s="30">
        <f t="shared" si="1358"/>
        <v>0</v>
      </c>
      <c r="D503" s="31"/>
      <c r="E503" s="30">
        <f t="shared" ref="E503" si="1515">(D503*3531.5*(5.89*10^-7)*$L$7*$L$8)</f>
        <v>0</v>
      </c>
      <c r="F503" s="31"/>
      <c r="G503" s="30">
        <f t="shared" ref="G503" si="1516">(F503*3531.5*(5.89*10^-7)*$L$7*$L$8)</f>
        <v>0</v>
      </c>
      <c r="H503" s="31"/>
      <c r="I503" s="30">
        <f t="shared" ref="I503" si="1517">(H503*3531.5*(5.89*10^-7)*$L$7*$L$8)</f>
        <v>0</v>
      </c>
    </row>
    <row r="504" spans="1:9" x14ac:dyDescent="0.25">
      <c r="A504" s="23">
        <f t="shared" si="1333"/>
        <v>30180</v>
      </c>
      <c r="B504" s="29"/>
      <c r="C504" s="30">
        <f t="shared" si="1358"/>
        <v>0</v>
      </c>
      <c r="D504" s="31"/>
      <c r="E504" s="30">
        <f t="shared" ref="E504" si="1518">(D504*3531.5*(5.89*10^-7)*$L$7*$L$8)</f>
        <v>0</v>
      </c>
      <c r="F504" s="31"/>
      <c r="G504" s="30">
        <f t="shared" ref="G504" si="1519">(F504*3531.5*(5.89*10^-7)*$L$7*$L$8)</f>
        <v>0</v>
      </c>
      <c r="H504" s="31"/>
      <c r="I504" s="30">
        <f t="shared" ref="I504" si="1520">(H504*3531.5*(5.89*10^-7)*$L$7*$L$8)</f>
        <v>0</v>
      </c>
    </row>
    <row r="505" spans="1:9" x14ac:dyDescent="0.25">
      <c r="A505" s="23">
        <f t="shared" si="1333"/>
        <v>30240</v>
      </c>
      <c r="B505" s="29"/>
      <c r="C505" s="30">
        <f t="shared" si="1358"/>
        <v>0</v>
      </c>
      <c r="D505" s="31"/>
      <c r="E505" s="30">
        <f t="shared" ref="E505" si="1521">(D505*3531.5*(5.89*10^-7)*$L$7*$L$8)</f>
        <v>0</v>
      </c>
      <c r="F505" s="31"/>
      <c r="G505" s="30">
        <f t="shared" ref="G505" si="1522">(F505*3531.5*(5.89*10^-7)*$L$7*$L$8)</f>
        <v>0</v>
      </c>
      <c r="H505" s="31"/>
      <c r="I505" s="30">
        <f t="shared" ref="I505" si="1523">(H505*3531.5*(5.89*10^-7)*$L$7*$L$8)</f>
        <v>0</v>
      </c>
    </row>
    <row r="506" spans="1:9" x14ac:dyDescent="0.25">
      <c r="A506" s="23">
        <f t="shared" si="1333"/>
        <v>30300</v>
      </c>
      <c r="B506" s="29"/>
      <c r="C506" s="30">
        <f t="shared" si="1358"/>
        <v>0</v>
      </c>
      <c r="D506" s="31"/>
      <c r="E506" s="30">
        <f t="shared" ref="E506" si="1524">(D506*3531.5*(5.89*10^-7)*$L$7*$L$8)</f>
        <v>0</v>
      </c>
      <c r="F506" s="31"/>
      <c r="G506" s="30">
        <f t="shared" ref="G506" si="1525">(F506*3531.5*(5.89*10^-7)*$L$7*$L$8)</f>
        <v>0</v>
      </c>
      <c r="H506" s="31"/>
      <c r="I506" s="30">
        <f t="shared" ref="I506" si="1526">(H506*3531.5*(5.89*10^-7)*$L$7*$L$8)</f>
        <v>0</v>
      </c>
    </row>
    <row r="507" spans="1:9" x14ac:dyDescent="0.25">
      <c r="A507" s="23">
        <f t="shared" ref="A507:A570" si="1527">A506+60</f>
        <v>30360</v>
      </c>
      <c r="B507" s="29"/>
      <c r="C507" s="30">
        <f t="shared" si="1358"/>
        <v>0</v>
      </c>
      <c r="D507" s="31"/>
      <c r="E507" s="30">
        <f t="shared" ref="E507" si="1528">(D507*3531.5*(5.89*10^-7)*$L$7*$L$8)</f>
        <v>0</v>
      </c>
      <c r="F507" s="31"/>
      <c r="G507" s="30">
        <f t="shared" ref="G507" si="1529">(F507*3531.5*(5.89*10^-7)*$L$7*$L$8)</f>
        <v>0</v>
      </c>
      <c r="H507" s="31"/>
      <c r="I507" s="30">
        <f t="shared" ref="I507" si="1530">(H507*3531.5*(5.89*10^-7)*$L$7*$L$8)</f>
        <v>0</v>
      </c>
    </row>
    <row r="508" spans="1:9" x14ac:dyDescent="0.25">
      <c r="A508" s="23">
        <f t="shared" si="1527"/>
        <v>30420</v>
      </c>
      <c r="B508" s="29"/>
      <c r="C508" s="30">
        <f t="shared" si="1358"/>
        <v>0</v>
      </c>
      <c r="D508" s="31"/>
      <c r="E508" s="30">
        <f t="shared" ref="E508" si="1531">(D508*3531.5*(5.89*10^-7)*$L$7*$L$8)</f>
        <v>0</v>
      </c>
      <c r="F508" s="31"/>
      <c r="G508" s="30">
        <f t="shared" ref="G508" si="1532">(F508*3531.5*(5.89*10^-7)*$L$7*$L$8)</f>
        <v>0</v>
      </c>
      <c r="H508" s="31"/>
      <c r="I508" s="30">
        <f t="shared" ref="I508" si="1533">(H508*3531.5*(5.89*10^-7)*$L$7*$L$8)</f>
        <v>0</v>
      </c>
    </row>
    <row r="509" spans="1:9" x14ac:dyDescent="0.25">
      <c r="A509" s="23">
        <f t="shared" si="1527"/>
        <v>30480</v>
      </c>
      <c r="B509" s="29"/>
      <c r="C509" s="30">
        <f t="shared" si="1358"/>
        <v>0</v>
      </c>
      <c r="D509" s="31"/>
      <c r="E509" s="30">
        <f t="shared" ref="E509" si="1534">(D509*3531.5*(5.89*10^-7)*$L$7*$L$8)</f>
        <v>0</v>
      </c>
      <c r="F509" s="31"/>
      <c r="G509" s="30">
        <f t="shared" ref="G509" si="1535">(F509*3531.5*(5.89*10^-7)*$L$7*$L$8)</f>
        <v>0</v>
      </c>
      <c r="H509" s="31"/>
      <c r="I509" s="30">
        <f t="shared" ref="I509" si="1536">(H509*3531.5*(5.89*10^-7)*$L$7*$L$8)</f>
        <v>0</v>
      </c>
    </row>
    <row r="510" spans="1:9" x14ac:dyDescent="0.25">
      <c r="A510" s="23">
        <f t="shared" si="1527"/>
        <v>30540</v>
      </c>
      <c r="B510" s="29"/>
      <c r="C510" s="30">
        <f t="shared" si="1358"/>
        <v>0</v>
      </c>
      <c r="D510" s="31"/>
      <c r="E510" s="30">
        <f t="shared" ref="E510" si="1537">(D510*3531.5*(5.89*10^-7)*$L$7*$L$8)</f>
        <v>0</v>
      </c>
      <c r="F510" s="31"/>
      <c r="G510" s="30">
        <f t="shared" ref="G510" si="1538">(F510*3531.5*(5.89*10^-7)*$L$7*$L$8)</f>
        <v>0</v>
      </c>
      <c r="H510" s="31"/>
      <c r="I510" s="30">
        <f t="shared" ref="I510" si="1539">(H510*3531.5*(5.89*10^-7)*$L$7*$L$8)</f>
        <v>0</v>
      </c>
    </row>
    <row r="511" spans="1:9" x14ac:dyDescent="0.25">
      <c r="A511" s="23">
        <f t="shared" si="1527"/>
        <v>30600</v>
      </c>
      <c r="B511" s="29"/>
      <c r="C511" s="30">
        <f t="shared" si="1358"/>
        <v>0</v>
      </c>
      <c r="D511" s="31"/>
      <c r="E511" s="30">
        <f t="shared" ref="E511" si="1540">(D511*3531.5*(5.89*10^-7)*$L$7*$L$8)</f>
        <v>0</v>
      </c>
      <c r="F511" s="31"/>
      <c r="G511" s="30">
        <f t="shared" ref="G511" si="1541">(F511*3531.5*(5.89*10^-7)*$L$7*$L$8)</f>
        <v>0</v>
      </c>
      <c r="H511" s="31"/>
      <c r="I511" s="30">
        <f t="shared" ref="I511" si="1542">(H511*3531.5*(5.89*10^-7)*$L$7*$L$8)</f>
        <v>0</v>
      </c>
    </row>
    <row r="512" spans="1:9" x14ac:dyDescent="0.25">
      <c r="A512" s="23">
        <f t="shared" si="1527"/>
        <v>30660</v>
      </c>
      <c r="B512" s="29"/>
      <c r="C512" s="30">
        <f t="shared" si="1358"/>
        <v>0</v>
      </c>
      <c r="D512" s="31"/>
      <c r="E512" s="30">
        <f t="shared" ref="E512" si="1543">(D512*3531.5*(5.89*10^-7)*$L$7*$L$8)</f>
        <v>0</v>
      </c>
      <c r="F512" s="31"/>
      <c r="G512" s="30">
        <f t="shared" ref="G512" si="1544">(F512*3531.5*(5.89*10^-7)*$L$7*$L$8)</f>
        <v>0</v>
      </c>
      <c r="H512" s="31"/>
      <c r="I512" s="30">
        <f t="shared" ref="I512" si="1545">(H512*3531.5*(5.89*10^-7)*$L$7*$L$8)</f>
        <v>0</v>
      </c>
    </row>
    <row r="513" spans="1:9" x14ac:dyDescent="0.25">
      <c r="A513" s="23">
        <f t="shared" si="1527"/>
        <v>30720</v>
      </c>
      <c r="B513" s="29"/>
      <c r="C513" s="30">
        <f t="shared" si="1358"/>
        <v>0</v>
      </c>
      <c r="D513" s="31"/>
      <c r="E513" s="30">
        <f t="shared" ref="E513" si="1546">(D513*3531.5*(5.89*10^-7)*$L$7*$L$8)</f>
        <v>0</v>
      </c>
      <c r="F513" s="31"/>
      <c r="G513" s="30">
        <f t="shared" ref="G513" si="1547">(F513*3531.5*(5.89*10^-7)*$L$7*$L$8)</f>
        <v>0</v>
      </c>
      <c r="H513" s="31"/>
      <c r="I513" s="30">
        <f t="shared" ref="I513" si="1548">(H513*3531.5*(5.89*10^-7)*$L$7*$L$8)</f>
        <v>0</v>
      </c>
    </row>
    <row r="514" spans="1:9" x14ac:dyDescent="0.25">
      <c r="A514" s="23">
        <f t="shared" si="1527"/>
        <v>30780</v>
      </c>
      <c r="B514" s="29"/>
      <c r="C514" s="30">
        <f t="shared" si="1358"/>
        <v>0</v>
      </c>
      <c r="D514" s="31"/>
      <c r="E514" s="30">
        <f t="shared" ref="E514" si="1549">(D514*3531.5*(5.89*10^-7)*$L$7*$L$8)</f>
        <v>0</v>
      </c>
      <c r="F514" s="31"/>
      <c r="G514" s="30">
        <f t="shared" ref="G514" si="1550">(F514*3531.5*(5.89*10^-7)*$L$7*$L$8)</f>
        <v>0</v>
      </c>
      <c r="H514" s="31"/>
      <c r="I514" s="30">
        <f t="shared" ref="I514" si="1551">(H514*3531.5*(5.89*10^-7)*$L$7*$L$8)</f>
        <v>0</v>
      </c>
    </row>
    <row r="515" spans="1:9" x14ac:dyDescent="0.25">
      <c r="A515" s="23">
        <f t="shared" si="1527"/>
        <v>30840</v>
      </c>
      <c r="B515" s="29"/>
      <c r="C515" s="30">
        <f t="shared" ref="C515:C578" si="1552">($B515*3531.5*(5.89*10^-7)*$L$7*$L$8)</f>
        <v>0</v>
      </c>
      <c r="D515" s="31"/>
      <c r="E515" s="30">
        <f t="shared" ref="E515" si="1553">(D515*3531.5*(5.89*10^-7)*$L$7*$L$8)</f>
        <v>0</v>
      </c>
      <c r="F515" s="31"/>
      <c r="G515" s="30">
        <f t="shared" ref="G515" si="1554">(F515*3531.5*(5.89*10^-7)*$L$7*$L$8)</f>
        <v>0</v>
      </c>
      <c r="H515" s="31"/>
      <c r="I515" s="30">
        <f t="shared" ref="I515" si="1555">(H515*3531.5*(5.89*10^-7)*$L$7*$L$8)</f>
        <v>0</v>
      </c>
    </row>
    <row r="516" spans="1:9" x14ac:dyDescent="0.25">
      <c r="A516" s="23">
        <f t="shared" si="1527"/>
        <v>30900</v>
      </c>
      <c r="B516" s="29"/>
      <c r="C516" s="30">
        <f t="shared" si="1552"/>
        <v>0</v>
      </c>
      <c r="D516" s="31"/>
      <c r="E516" s="30">
        <f t="shared" ref="E516" si="1556">(D516*3531.5*(5.89*10^-7)*$L$7*$L$8)</f>
        <v>0</v>
      </c>
      <c r="F516" s="31"/>
      <c r="G516" s="30">
        <f t="shared" ref="G516" si="1557">(F516*3531.5*(5.89*10^-7)*$L$7*$L$8)</f>
        <v>0</v>
      </c>
      <c r="H516" s="31"/>
      <c r="I516" s="30">
        <f t="shared" ref="I516" si="1558">(H516*3531.5*(5.89*10^-7)*$L$7*$L$8)</f>
        <v>0</v>
      </c>
    </row>
    <row r="517" spans="1:9" x14ac:dyDescent="0.25">
      <c r="A517" s="23">
        <f t="shared" si="1527"/>
        <v>30960</v>
      </c>
      <c r="B517" s="29"/>
      <c r="C517" s="30">
        <f t="shared" si="1552"/>
        <v>0</v>
      </c>
      <c r="D517" s="31"/>
      <c r="E517" s="30">
        <f t="shared" ref="E517" si="1559">(D517*3531.5*(5.89*10^-7)*$L$7*$L$8)</f>
        <v>0</v>
      </c>
      <c r="F517" s="31"/>
      <c r="G517" s="30">
        <f t="shared" ref="G517" si="1560">(F517*3531.5*(5.89*10^-7)*$L$7*$L$8)</f>
        <v>0</v>
      </c>
      <c r="H517" s="31"/>
      <c r="I517" s="30">
        <f t="shared" ref="I517" si="1561">(H517*3531.5*(5.89*10^-7)*$L$7*$L$8)</f>
        <v>0</v>
      </c>
    </row>
    <row r="518" spans="1:9" x14ac:dyDescent="0.25">
      <c r="A518" s="23">
        <f t="shared" si="1527"/>
        <v>31020</v>
      </c>
      <c r="B518" s="29"/>
      <c r="C518" s="30">
        <f t="shared" si="1552"/>
        <v>0</v>
      </c>
      <c r="D518" s="31"/>
      <c r="E518" s="30">
        <f t="shared" ref="E518" si="1562">(D518*3531.5*(5.89*10^-7)*$L$7*$L$8)</f>
        <v>0</v>
      </c>
      <c r="F518" s="31"/>
      <c r="G518" s="30">
        <f t="shared" ref="G518" si="1563">(F518*3531.5*(5.89*10^-7)*$L$7*$L$8)</f>
        <v>0</v>
      </c>
      <c r="H518" s="31"/>
      <c r="I518" s="30">
        <f t="shared" ref="I518" si="1564">(H518*3531.5*(5.89*10^-7)*$L$7*$L$8)</f>
        <v>0</v>
      </c>
    </row>
    <row r="519" spans="1:9" x14ac:dyDescent="0.25">
      <c r="A519" s="23">
        <f t="shared" si="1527"/>
        <v>31080</v>
      </c>
      <c r="B519" s="29"/>
      <c r="C519" s="30">
        <f t="shared" si="1552"/>
        <v>0</v>
      </c>
      <c r="D519" s="31"/>
      <c r="E519" s="30">
        <f t="shared" ref="E519" si="1565">(D519*3531.5*(5.89*10^-7)*$L$7*$L$8)</f>
        <v>0</v>
      </c>
      <c r="F519" s="31"/>
      <c r="G519" s="30">
        <f t="shared" ref="G519" si="1566">(F519*3531.5*(5.89*10^-7)*$L$7*$L$8)</f>
        <v>0</v>
      </c>
      <c r="H519" s="31"/>
      <c r="I519" s="30">
        <f t="shared" ref="I519" si="1567">(H519*3531.5*(5.89*10^-7)*$L$7*$L$8)</f>
        <v>0</v>
      </c>
    </row>
    <row r="520" spans="1:9" x14ac:dyDescent="0.25">
      <c r="A520" s="23">
        <f t="shared" si="1527"/>
        <v>31140</v>
      </c>
      <c r="B520" s="29"/>
      <c r="C520" s="30">
        <f t="shared" si="1552"/>
        <v>0</v>
      </c>
      <c r="D520" s="31"/>
      <c r="E520" s="30">
        <f t="shared" ref="E520" si="1568">(D520*3531.5*(5.89*10^-7)*$L$7*$L$8)</f>
        <v>0</v>
      </c>
      <c r="F520" s="31"/>
      <c r="G520" s="30">
        <f t="shared" ref="G520" si="1569">(F520*3531.5*(5.89*10^-7)*$L$7*$L$8)</f>
        <v>0</v>
      </c>
      <c r="H520" s="31"/>
      <c r="I520" s="30">
        <f t="shared" ref="I520" si="1570">(H520*3531.5*(5.89*10^-7)*$L$7*$L$8)</f>
        <v>0</v>
      </c>
    </row>
    <row r="521" spans="1:9" x14ac:dyDescent="0.25">
      <c r="A521" s="23">
        <f t="shared" si="1527"/>
        <v>31200</v>
      </c>
      <c r="B521" s="29"/>
      <c r="C521" s="30">
        <f t="shared" si="1552"/>
        <v>0</v>
      </c>
      <c r="D521" s="31"/>
      <c r="E521" s="30">
        <f t="shared" ref="E521" si="1571">(D521*3531.5*(5.89*10^-7)*$L$7*$L$8)</f>
        <v>0</v>
      </c>
      <c r="F521" s="31"/>
      <c r="G521" s="30">
        <f t="shared" ref="G521" si="1572">(F521*3531.5*(5.89*10^-7)*$L$7*$L$8)</f>
        <v>0</v>
      </c>
      <c r="H521" s="31"/>
      <c r="I521" s="30">
        <f t="shared" ref="I521" si="1573">(H521*3531.5*(5.89*10^-7)*$L$7*$L$8)</f>
        <v>0</v>
      </c>
    </row>
    <row r="522" spans="1:9" x14ac:dyDescent="0.25">
      <c r="A522" s="23">
        <f t="shared" si="1527"/>
        <v>31260</v>
      </c>
      <c r="B522" s="29"/>
      <c r="C522" s="30">
        <f t="shared" si="1552"/>
        <v>0</v>
      </c>
      <c r="D522" s="31"/>
      <c r="E522" s="30">
        <f t="shared" ref="E522" si="1574">(D522*3531.5*(5.89*10^-7)*$L$7*$L$8)</f>
        <v>0</v>
      </c>
      <c r="F522" s="31"/>
      <c r="G522" s="30">
        <f t="shared" ref="G522" si="1575">(F522*3531.5*(5.89*10^-7)*$L$7*$L$8)</f>
        <v>0</v>
      </c>
      <c r="H522" s="31"/>
      <c r="I522" s="30">
        <f t="shared" ref="I522" si="1576">(H522*3531.5*(5.89*10^-7)*$L$7*$L$8)</f>
        <v>0</v>
      </c>
    </row>
    <row r="523" spans="1:9" x14ac:dyDescent="0.25">
      <c r="A523" s="23">
        <f t="shared" si="1527"/>
        <v>31320</v>
      </c>
      <c r="B523" s="29"/>
      <c r="C523" s="30">
        <f t="shared" si="1552"/>
        <v>0</v>
      </c>
      <c r="D523" s="31"/>
      <c r="E523" s="30">
        <f t="shared" ref="E523" si="1577">(D523*3531.5*(5.89*10^-7)*$L$7*$L$8)</f>
        <v>0</v>
      </c>
      <c r="F523" s="31"/>
      <c r="G523" s="30">
        <f t="shared" ref="G523" si="1578">(F523*3531.5*(5.89*10^-7)*$L$7*$L$8)</f>
        <v>0</v>
      </c>
      <c r="H523" s="31"/>
      <c r="I523" s="30">
        <f t="shared" ref="I523" si="1579">(H523*3531.5*(5.89*10^-7)*$L$7*$L$8)</f>
        <v>0</v>
      </c>
    </row>
    <row r="524" spans="1:9" x14ac:dyDescent="0.25">
      <c r="A524" s="23">
        <f t="shared" si="1527"/>
        <v>31380</v>
      </c>
      <c r="B524" s="29"/>
      <c r="C524" s="30">
        <f t="shared" si="1552"/>
        <v>0</v>
      </c>
      <c r="D524" s="31"/>
      <c r="E524" s="30">
        <f t="shared" ref="E524" si="1580">(D524*3531.5*(5.89*10^-7)*$L$7*$L$8)</f>
        <v>0</v>
      </c>
      <c r="F524" s="31"/>
      <c r="G524" s="30">
        <f t="shared" ref="G524" si="1581">(F524*3531.5*(5.89*10^-7)*$L$7*$L$8)</f>
        <v>0</v>
      </c>
      <c r="H524" s="31"/>
      <c r="I524" s="30">
        <f t="shared" ref="I524" si="1582">(H524*3531.5*(5.89*10^-7)*$L$7*$L$8)</f>
        <v>0</v>
      </c>
    </row>
    <row r="525" spans="1:9" x14ac:dyDescent="0.25">
      <c r="A525" s="23">
        <f t="shared" si="1527"/>
        <v>31440</v>
      </c>
      <c r="B525" s="29"/>
      <c r="C525" s="30">
        <f t="shared" si="1552"/>
        <v>0</v>
      </c>
      <c r="D525" s="31"/>
      <c r="E525" s="30">
        <f t="shared" ref="E525" si="1583">(D525*3531.5*(5.89*10^-7)*$L$7*$L$8)</f>
        <v>0</v>
      </c>
      <c r="F525" s="31"/>
      <c r="G525" s="30">
        <f t="shared" ref="G525" si="1584">(F525*3531.5*(5.89*10^-7)*$L$7*$L$8)</f>
        <v>0</v>
      </c>
      <c r="H525" s="31"/>
      <c r="I525" s="30">
        <f t="shared" ref="I525" si="1585">(H525*3531.5*(5.89*10^-7)*$L$7*$L$8)</f>
        <v>0</v>
      </c>
    </row>
    <row r="526" spans="1:9" x14ac:dyDescent="0.25">
      <c r="A526" s="23">
        <f t="shared" si="1527"/>
        <v>31500</v>
      </c>
      <c r="B526" s="29"/>
      <c r="C526" s="30">
        <f t="shared" si="1552"/>
        <v>0</v>
      </c>
      <c r="D526" s="31"/>
      <c r="E526" s="30">
        <f t="shared" ref="E526" si="1586">(D526*3531.5*(5.89*10^-7)*$L$7*$L$8)</f>
        <v>0</v>
      </c>
      <c r="F526" s="31"/>
      <c r="G526" s="30">
        <f t="shared" ref="G526" si="1587">(F526*3531.5*(5.89*10^-7)*$L$7*$L$8)</f>
        <v>0</v>
      </c>
      <c r="H526" s="31"/>
      <c r="I526" s="30">
        <f t="shared" ref="I526" si="1588">(H526*3531.5*(5.89*10^-7)*$L$7*$L$8)</f>
        <v>0</v>
      </c>
    </row>
    <row r="527" spans="1:9" x14ac:dyDescent="0.25">
      <c r="A527" s="23">
        <f t="shared" si="1527"/>
        <v>31560</v>
      </c>
      <c r="B527" s="29"/>
      <c r="C527" s="30">
        <f t="shared" si="1552"/>
        <v>0</v>
      </c>
      <c r="D527" s="31"/>
      <c r="E527" s="30">
        <f t="shared" ref="E527" si="1589">(D527*3531.5*(5.89*10^-7)*$L$7*$L$8)</f>
        <v>0</v>
      </c>
      <c r="F527" s="31"/>
      <c r="G527" s="30">
        <f t="shared" ref="G527" si="1590">(F527*3531.5*(5.89*10^-7)*$L$7*$L$8)</f>
        <v>0</v>
      </c>
      <c r="H527" s="31"/>
      <c r="I527" s="30">
        <f t="shared" ref="I527" si="1591">(H527*3531.5*(5.89*10^-7)*$L$7*$L$8)</f>
        <v>0</v>
      </c>
    </row>
    <row r="528" spans="1:9" x14ac:dyDescent="0.25">
      <c r="A528" s="23">
        <f t="shared" si="1527"/>
        <v>31620</v>
      </c>
      <c r="B528" s="29"/>
      <c r="C528" s="30">
        <f t="shared" si="1552"/>
        <v>0</v>
      </c>
      <c r="D528" s="31"/>
      <c r="E528" s="30">
        <f t="shared" ref="E528" si="1592">(D528*3531.5*(5.89*10^-7)*$L$7*$L$8)</f>
        <v>0</v>
      </c>
      <c r="F528" s="31"/>
      <c r="G528" s="30">
        <f t="shared" ref="G528" si="1593">(F528*3531.5*(5.89*10^-7)*$L$7*$L$8)</f>
        <v>0</v>
      </c>
      <c r="H528" s="31"/>
      <c r="I528" s="30">
        <f t="shared" ref="I528" si="1594">(H528*3531.5*(5.89*10^-7)*$L$7*$L$8)</f>
        <v>0</v>
      </c>
    </row>
    <row r="529" spans="1:9" x14ac:dyDescent="0.25">
      <c r="A529" s="23">
        <f t="shared" si="1527"/>
        <v>31680</v>
      </c>
      <c r="B529" s="29"/>
      <c r="C529" s="30">
        <f t="shared" si="1552"/>
        <v>0</v>
      </c>
      <c r="D529" s="31"/>
      <c r="E529" s="30">
        <f t="shared" ref="E529" si="1595">(D529*3531.5*(5.89*10^-7)*$L$7*$L$8)</f>
        <v>0</v>
      </c>
      <c r="F529" s="31"/>
      <c r="G529" s="30">
        <f t="shared" ref="G529" si="1596">(F529*3531.5*(5.89*10^-7)*$L$7*$L$8)</f>
        <v>0</v>
      </c>
      <c r="H529" s="31"/>
      <c r="I529" s="30">
        <f t="shared" ref="I529" si="1597">(H529*3531.5*(5.89*10^-7)*$L$7*$L$8)</f>
        <v>0</v>
      </c>
    </row>
    <row r="530" spans="1:9" x14ac:dyDescent="0.25">
      <c r="A530" s="23">
        <f t="shared" si="1527"/>
        <v>31740</v>
      </c>
      <c r="B530" s="29"/>
      <c r="C530" s="30">
        <f t="shared" si="1552"/>
        <v>0</v>
      </c>
      <c r="D530" s="31"/>
      <c r="E530" s="30">
        <f t="shared" ref="E530" si="1598">(D530*3531.5*(5.89*10^-7)*$L$7*$L$8)</f>
        <v>0</v>
      </c>
      <c r="F530" s="31"/>
      <c r="G530" s="30">
        <f t="shared" ref="G530" si="1599">(F530*3531.5*(5.89*10^-7)*$L$7*$L$8)</f>
        <v>0</v>
      </c>
      <c r="H530" s="31"/>
      <c r="I530" s="30">
        <f t="shared" ref="I530" si="1600">(H530*3531.5*(5.89*10^-7)*$L$7*$L$8)</f>
        <v>0</v>
      </c>
    </row>
    <row r="531" spans="1:9" x14ac:dyDescent="0.25">
      <c r="A531" s="23">
        <f t="shared" si="1527"/>
        <v>31800</v>
      </c>
      <c r="B531" s="29"/>
      <c r="C531" s="30">
        <f t="shared" si="1552"/>
        <v>0</v>
      </c>
      <c r="D531" s="31"/>
      <c r="E531" s="30">
        <f t="shared" ref="E531" si="1601">(D531*3531.5*(5.89*10^-7)*$L$7*$L$8)</f>
        <v>0</v>
      </c>
      <c r="F531" s="31"/>
      <c r="G531" s="30">
        <f t="shared" ref="G531" si="1602">(F531*3531.5*(5.89*10^-7)*$L$7*$L$8)</f>
        <v>0</v>
      </c>
      <c r="H531" s="31"/>
      <c r="I531" s="30">
        <f t="shared" ref="I531" si="1603">(H531*3531.5*(5.89*10^-7)*$L$7*$L$8)</f>
        <v>0</v>
      </c>
    </row>
    <row r="532" spans="1:9" x14ac:dyDescent="0.25">
      <c r="A532" s="23">
        <f t="shared" si="1527"/>
        <v>31860</v>
      </c>
      <c r="B532" s="29"/>
      <c r="C532" s="30">
        <f t="shared" si="1552"/>
        <v>0</v>
      </c>
      <c r="D532" s="31"/>
      <c r="E532" s="30">
        <f t="shared" ref="E532" si="1604">(D532*3531.5*(5.89*10^-7)*$L$7*$L$8)</f>
        <v>0</v>
      </c>
      <c r="F532" s="31"/>
      <c r="G532" s="30">
        <f t="shared" ref="G532" si="1605">(F532*3531.5*(5.89*10^-7)*$L$7*$L$8)</f>
        <v>0</v>
      </c>
      <c r="H532" s="31"/>
      <c r="I532" s="30">
        <f t="shared" ref="I532" si="1606">(H532*3531.5*(5.89*10^-7)*$L$7*$L$8)</f>
        <v>0</v>
      </c>
    </row>
    <row r="533" spans="1:9" x14ac:dyDescent="0.25">
      <c r="A533" s="23">
        <f t="shared" si="1527"/>
        <v>31920</v>
      </c>
      <c r="B533" s="29"/>
      <c r="C533" s="30">
        <f t="shared" si="1552"/>
        <v>0</v>
      </c>
      <c r="D533" s="31"/>
      <c r="E533" s="30">
        <f t="shared" ref="E533" si="1607">(D533*3531.5*(5.89*10^-7)*$L$7*$L$8)</f>
        <v>0</v>
      </c>
      <c r="F533" s="31"/>
      <c r="G533" s="30">
        <f t="shared" ref="G533" si="1608">(F533*3531.5*(5.89*10^-7)*$L$7*$L$8)</f>
        <v>0</v>
      </c>
      <c r="H533" s="31"/>
      <c r="I533" s="30">
        <f t="shared" ref="I533" si="1609">(H533*3531.5*(5.89*10^-7)*$L$7*$L$8)</f>
        <v>0</v>
      </c>
    </row>
    <row r="534" spans="1:9" x14ac:dyDescent="0.25">
      <c r="A534" s="23">
        <f t="shared" si="1527"/>
        <v>31980</v>
      </c>
      <c r="B534" s="29"/>
      <c r="C534" s="30">
        <f t="shared" si="1552"/>
        <v>0</v>
      </c>
      <c r="D534" s="31"/>
      <c r="E534" s="30">
        <f t="shared" ref="E534" si="1610">(D534*3531.5*(5.89*10^-7)*$L$7*$L$8)</f>
        <v>0</v>
      </c>
      <c r="F534" s="31"/>
      <c r="G534" s="30">
        <f t="shared" ref="G534" si="1611">(F534*3531.5*(5.89*10^-7)*$L$7*$L$8)</f>
        <v>0</v>
      </c>
      <c r="H534" s="31"/>
      <c r="I534" s="30">
        <f t="shared" ref="I534" si="1612">(H534*3531.5*(5.89*10^-7)*$L$7*$L$8)</f>
        <v>0</v>
      </c>
    </row>
    <row r="535" spans="1:9" x14ac:dyDescent="0.25">
      <c r="A535" s="23">
        <f t="shared" si="1527"/>
        <v>32040</v>
      </c>
      <c r="B535" s="29"/>
      <c r="C535" s="30">
        <f t="shared" si="1552"/>
        <v>0</v>
      </c>
      <c r="D535" s="31"/>
      <c r="E535" s="30">
        <f t="shared" ref="E535" si="1613">(D535*3531.5*(5.89*10^-7)*$L$7*$L$8)</f>
        <v>0</v>
      </c>
      <c r="F535" s="31"/>
      <c r="G535" s="30">
        <f t="shared" ref="G535" si="1614">(F535*3531.5*(5.89*10^-7)*$L$7*$L$8)</f>
        <v>0</v>
      </c>
      <c r="H535" s="31"/>
      <c r="I535" s="30">
        <f t="shared" ref="I535" si="1615">(H535*3531.5*(5.89*10^-7)*$L$7*$L$8)</f>
        <v>0</v>
      </c>
    </row>
    <row r="536" spans="1:9" x14ac:dyDescent="0.25">
      <c r="A536" s="23">
        <f t="shared" si="1527"/>
        <v>32100</v>
      </c>
      <c r="B536" s="29"/>
      <c r="C536" s="30">
        <f t="shared" si="1552"/>
        <v>0</v>
      </c>
      <c r="D536" s="31"/>
      <c r="E536" s="30">
        <f t="shared" ref="E536" si="1616">(D536*3531.5*(5.89*10^-7)*$L$7*$L$8)</f>
        <v>0</v>
      </c>
      <c r="F536" s="31"/>
      <c r="G536" s="30">
        <f t="shared" ref="G536" si="1617">(F536*3531.5*(5.89*10^-7)*$L$7*$L$8)</f>
        <v>0</v>
      </c>
      <c r="H536" s="31"/>
      <c r="I536" s="30">
        <f t="shared" ref="I536" si="1618">(H536*3531.5*(5.89*10^-7)*$L$7*$L$8)</f>
        <v>0</v>
      </c>
    </row>
    <row r="537" spans="1:9" x14ac:dyDescent="0.25">
      <c r="A537" s="23">
        <f t="shared" si="1527"/>
        <v>32160</v>
      </c>
      <c r="B537" s="29"/>
      <c r="C537" s="30">
        <f t="shared" si="1552"/>
        <v>0</v>
      </c>
      <c r="D537" s="31"/>
      <c r="E537" s="30">
        <f t="shared" ref="E537" si="1619">(D537*3531.5*(5.89*10^-7)*$L$7*$L$8)</f>
        <v>0</v>
      </c>
      <c r="F537" s="31"/>
      <c r="G537" s="30">
        <f t="shared" ref="G537" si="1620">(F537*3531.5*(5.89*10^-7)*$L$7*$L$8)</f>
        <v>0</v>
      </c>
      <c r="H537" s="31"/>
      <c r="I537" s="30">
        <f t="shared" ref="I537" si="1621">(H537*3531.5*(5.89*10^-7)*$L$7*$L$8)</f>
        <v>0</v>
      </c>
    </row>
    <row r="538" spans="1:9" x14ac:dyDescent="0.25">
      <c r="A538" s="23">
        <f t="shared" si="1527"/>
        <v>32220</v>
      </c>
      <c r="B538" s="29"/>
      <c r="C538" s="30">
        <f t="shared" si="1552"/>
        <v>0</v>
      </c>
      <c r="D538" s="31"/>
      <c r="E538" s="30">
        <f t="shared" ref="E538" si="1622">(D538*3531.5*(5.89*10^-7)*$L$7*$L$8)</f>
        <v>0</v>
      </c>
      <c r="F538" s="31"/>
      <c r="G538" s="30">
        <f t="shared" ref="G538" si="1623">(F538*3531.5*(5.89*10^-7)*$L$7*$L$8)</f>
        <v>0</v>
      </c>
      <c r="H538" s="31"/>
      <c r="I538" s="30">
        <f t="shared" ref="I538" si="1624">(H538*3531.5*(5.89*10^-7)*$L$7*$L$8)</f>
        <v>0</v>
      </c>
    </row>
    <row r="539" spans="1:9" x14ac:dyDescent="0.25">
      <c r="A539" s="23">
        <f t="shared" si="1527"/>
        <v>32280</v>
      </c>
      <c r="B539" s="29"/>
      <c r="C539" s="30">
        <f t="shared" si="1552"/>
        <v>0</v>
      </c>
      <c r="D539" s="31"/>
      <c r="E539" s="30">
        <f t="shared" ref="E539" si="1625">(D539*3531.5*(5.89*10^-7)*$L$7*$L$8)</f>
        <v>0</v>
      </c>
      <c r="F539" s="31"/>
      <c r="G539" s="30">
        <f t="shared" ref="G539" si="1626">(F539*3531.5*(5.89*10^-7)*$L$7*$L$8)</f>
        <v>0</v>
      </c>
      <c r="H539" s="31"/>
      <c r="I539" s="30">
        <f t="shared" ref="I539" si="1627">(H539*3531.5*(5.89*10^-7)*$L$7*$L$8)</f>
        <v>0</v>
      </c>
    </row>
    <row r="540" spans="1:9" x14ac:dyDescent="0.25">
      <c r="A540" s="23">
        <f t="shared" si="1527"/>
        <v>32340</v>
      </c>
      <c r="B540" s="29"/>
      <c r="C540" s="30">
        <f t="shared" si="1552"/>
        <v>0</v>
      </c>
      <c r="D540" s="31"/>
      <c r="E540" s="30">
        <f t="shared" ref="E540" si="1628">(D540*3531.5*(5.89*10^-7)*$L$7*$L$8)</f>
        <v>0</v>
      </c>
      <c r="F540" s="31"/>
      <c r="G540" s="30">
        <f t="shared" ref="G540" si="1629">(F540*3531.5*(5.89*10^-7)*$L$7*$L$8)</f>
        <v>0</v>
      </c>
      <c r="H540" s="31"/>
      <c r="I540" s="30">
        <f t="shared" ref="I540" si="1630">(H540*3531.5*(5.89*10^-7)*$L$7*$L$8)</f>
        <v>0</v>
      </c>
    </row>
    <row r="541" spans="1:9" x14ac:dyDescent="0.25">
      <c r="A541" s="23">
        <f t="shared" si="1527"/>
        <v>32400</v>
      </c>
      <c r="B541" s="29"/>
      <c r="C541" s="30">
        <f t="shared" si="1552"/>
        <v>0</v>
      </c>
      <c r="D541" s="31"/>
      <c r="E541" s="30">
        <f t="shared" ref="E541" si="1631">(D541*3531.5*(5.89*10^-7)*$L$7*$L$8)</f>
        <v>0</v>
      </c>
      <c r="F541" s="31"/>
      <c r="G541" s="30">
        <f t="shared" ref="G541" si="1632">(F541*3531.5*(5.89*10^-7)*$L$7*$L$8)</f>
        <v>0</v>
      </c>
      <c r="H541" s="31"/>
      <c r="I541" s="30">
        <f t="shared" ref="I541" si="1633">(H541*3531.5*(5.89*10^-7)*$L$7*$L$8)</f>
        <v>0</v>
      </c>
    </row>
    <row r="542" spans="1:9" x14ac:dyDescent="0.25">
      <c r="A542" s="23">
        <f t="shared" si="1527"/>
        <v>32460</v>
      </c>
      <c r="B542" s="29"/>
      <c r="C542" s="30">
        <f t="shared" si="1552"/>
        <v>0</v>
      </c>
      <c r="D542" s="31"/>
      <c r="E542" s="30">
        <f t="shared" ref="E542" si="1634">(D542*3531.5*(5.89*10^-7)*$L$7*$L$8)</f>
        <v>0</v>
      </c>
      <c r="F542" s="31"/>
      <c r="G542" s="30">
        <f t="shared" ref="G542" si="1635">(F542*3531.5*(5.89*10^-7)*$L$7*$L$8)</f>
        <v>0</v>
      </c>
      <c r="H542" s="31"/>
      <c r="I542" s="30">
        <f t="shared" ref="I542" si="1636">(H542*3531.5*(5.89*10^-7)*$L$7*$L$8)</f>
        <v>0</v>
      </c>
    </row>
    <row r="543" spans="1:9" x14ac:dyDescent="0.25">
      <c r="A543" s="23">
        <f t="shared" si="1527"/>
        <v>32520</v>
      </c>
      <c r="B543" s="29"/>
      <c r="C543" s="30">
        <f t="shared" si="1552"/>
        <v>0</v>
      </c>
      <c r="D543" s="31"/>
      <c r="E543" s="30">
        <f t="shared" ref="E543" si="1637">(D543*3531.5*(5.89*10^-7)*$L$7*$L$8)</f>
        <v>0</v>
      </c>
      <c r="F543" s="31"/>
      <c r="G543" s="30">
        <f t="shared" ref="G543" si="1638">(F543*3531.5*(5.89*10^-7)*$L$7*$L$8)</f>
        <v>0</v>
      </c>
      <c r="H543" s="31"/>
      <c r="I543" s="30">
        <f t="shared" ref="I543" si="1639">(H543*3531.5*(5.89*10^-7)*$L$7*$L$8)</f>
        <v>0</v>
      </c>
    </row>
    <row r="544" spans="1:9" x14ac:dyDescent="0.25">
      <c r="A544" s="23">
        <f t="shared" si="1527"/>
        <v>32580</v>
      </c>
      <c r="B544" s="29"/>
      <c r="C544" s="30">
        <f t="shared" si="1552"/>
        <v>0</v>
      </c>
      <c r="D544" s="31"/>
      <c r="E544" s="30">
        <f t="shared" ref="E544" si="1640">(D544*3531.5*(5.89*10^-7)*$L$7*$L$8)</f>
        <v>0</v>
      </c>
      <c r="F544" s="31"/>
      <c r="G544" s="30">
        <f t="shared" ref="G544" si="1641">(F544*3531.5*(5.89*10^-7)*$L$7*$L$8)</f>
        <v>0</v>
      </c>
      <c r="H544" s="31"/>
      <c r="I544" s="30">
        <f t="shared" ref="I544" si="1642">(H544*3531.5*(5.89*10^-7)*$L$7*$L$8)</f>
        <v>0</v>
      </c>
    </row>
    <row r="545" spans="1:9" x14ac:dyDescent="0.25">
      <c r="A545" s="23">
        <f t="shared" si="1527"/>
        <v>32640</v>
      </c>
      <c r="B545" s="29"/>
      <c r="C545" s="30">
        <f t="shared" si="1552"/>
        <v>0</v>
      </c>
      <c r="D545" s="31"/>
      <c r="E545" s="30">
        <f t="shared" ref="E545" si="1643">(D545*3531.5*(5.89*10^-7)*$L$7*$L$8)</f>
        <v>0</v>
      </c>
      <c r="F545" s="31"/>
      <c r="G545" s="30">
        <f t="shared" ref="G545" si="1644">(F545*3531.5*(5.89*10^-7)*$L$7*$L$8)</f>
        <v>0</v>
      </c>
      <c r="H545" s="31"/>
      <c r="I545" s="30">
        <f t="shared" ref="I545" si="1645">(H545*3531.5*(5.89*10^-7)*$L$7*$L$8)</f>
        <v>0</v>
      </c>
    </row>
    <row r="546" spans="1:9" x14ac:dyDescent="0.25">
      <c r="A546" s="23">
        <f t="shared" si="1527"/>
        <v>32700</v>
      </c>
      <c r="B546" s="29"/>
      <c r="C546" s="30">
        <f t="shared" si="1552"/>
        <v>0</v>
      </c>
      <c r="D546" s="31"/>
      <c r="E546" s="30">
        <f t="shared" ref="E546" si="1646">(D546*3531.5*(5.89*10^-7)*$L$7*$L$8)</f>
        <v>0</v>
      </c>
      <c r="F546" s="31"/>
      <c r="G546" s="30">
        <f t="shared" ref="G546" si="1647">(F546*3531.5*(5.89*10^-7)*$L$7*$L$8)</f>
        <v>0</v>
      </c>
      <c r="H546" s="31"/>
      <c r="I546" s="30">
        <f t="shared" ref="I546" si="1648">(H546*3531.5*(5.89*10^-7)*$L$7*$L$8)</f>
        <v>0</v>
      </c>
    </row>
    <row r="547" spans="1:9" x14ac:dyDescent="0.25">
      <c r="A547" s="23">
        <f t="shared" si="1527"/>
        <v>32760</v>
      </c>
      <c r="B547" s="29"/>
      <c r="C547" s="30">
        <f t="shared" si="1552"/>
        <v>0</v>
      </c>
      <c r="D547" s="31"/>
      <c r="E547" s="30">
        <f t="shared" ref="E547" si="1649">(D547*3531.5*(5.89*10^-7)*$L$7*$L$8)</f>
        <v>0</v>
      </c>
      <c r="F547" s="31"/>
      <c r="G547" s="30">
        <f t="shared" ref="G547" si="1650">(F547*3531.5*(5.89*10^-7)*$L$7*$L$8)</f>
        <v>0</v>
      </c>
      <c r="H547" s="31"/>
      <c r="I547" s="30">
        <f t="shared" ref="I547" si="1651">(H547*3531.5*(5.89*10^-7)*$L$7*$L$8)</f>
        <v>0</v>
      </c>
    </row>
    <row r="548" spans="1:9" x14ac:dyDescent="0.25">
      <c r="A548" s="23">
        <f t="shared" si="1527"/>
        <v>32820</v>
      </c>
      <c r="B548" s="29"/>
      <c r="C548" s="30">
        <f t="shared" si="1552"/>
        <v>0</v>
      </c>
      <c r="D548" s="31"/>
      <c r="E548" s="30">
        <f t="shared" ref="E548" si="1652">(D548*3531.5*(5.89*10^-7)*$L$7*$L$8)</f>
        <v>0</v>
      </c>
      <c r="F548" s="31"/>
      <c r="G548" s="30">
        <f t="shared" ref="G548" si="1653">(F548*3531.5*(5.89*10^-7)*$L$7*$L$8)</f>
        <v>0</v>
      </c>
      <c r="H548" s="31"/>
      <c r="I548" s="30">
        <f t="shared" ref="I548" si="1654">(H548*3531.5*(5.89*10^-7)*$L$7*$L$8)</f>
        <v>0</v>
      </c>
    </row>
    <row r="549" spans="1:9" x14ac:dyDescent="0.25">
      <c r="A549" s="23">
        <f t="shared" si="1527"/>
        <v>32880</v>
      </c>
      <c r="B549" s="29"/>
      <c r="C549" s="30">
        <f t="shared" si="1552"/>
        <v>0</v>
      </c>
      <c r="D549" s="31"/>
      <c r="E549" s="30">
        <f t="shared" ref="E549" si="1655">(D549*3531.5*(5.89*10^-7)*$L$7*$L$8)</f>
        <v>0</v>
      </c>
      <c r="F549" s="31"/>
      <c r="G549" s="30">
        <f t="shared" ref="G549" si="1656">(F549*3531.5*(5.89*10^-7)*$L$7*$L$8)</f>
        <v>0</v>
      </c>
      <c r="H549" s="31"/>
      <c r="I549" s="30">
        <f t="shared" ref="I549" si="1657">(H549*3531.5*(5.89*10^-7)*$L$7*$L$8)</f>
        <v>0</v>
      </c>
    </row>
    <row r="550" spans="1:9" x14ac:dyDescent="0.25">
      <c r="A550" s="23">
        <f t="shared" si="1527"/>
        <v>32940</v>
      </c>
      <c r="B550" s="29"/>
      <c r="C550" s="30">
        <f t="shared" si="1552"/>
        <v>0</v>
      </c>
      <c r="D550" s="31"/>
      <c r="E550" s="30">
        <f t="shared" ref="E550" si="1658">(D550*3531.5*(5.89*10^-7)*$L$7*$L$8)</f>
        <v>0</v>
      </c>
      <c r="F550" s="31"/>
      <c r="G550" s="30">
        <f t="shared" ref="G550" si="1659">(F550*3531.5*(5.89*10^-7)*$L$7*$L$8)</f>
        <v>0</v>
      </c>
      <c r="H550" s="31"/>
      <c r="I550" s="30">
        <f t="shared" ref="I550" si="1660">(H550*3531.5*(5.89*10^-7)*$L$7*$L$8)</f>
        <v>0</v>
      </c>
    </row>
    <row r="551" spans="1:9" x14ac:dyDescent="0.25">
      <c r="A551" s="23">
        <f t="shared" si="1527"/>
        <v>33000</v>
      </c>
      <c r="B551" s="29"/>
      <c r="C551" s="30">
        <f t="shared" si="1552"/>
        <v>0</v>
      </c>
      <c r="D551" s="31"/>
      <c r="E551" s="30">
        <f t="shared" ref="E551" si="1661">(D551*3531.5*(5.89*10^-7)*$L$7*$L$8)</f>
        <v>0</v>
      </c>
      <c r="F551" s="31"/>
      <c r="G551" s="30">
        <f t="shared" ref="G551" si="1662">(F551*3531.5*(5.89*10^-7)*$L$7*$L$8)</f>
        <v>0</v>
      </c>
      <c r="H551" s="31"/>
      <c r="I551" s="30">
        <f t="shared" ref="I551" si="1663">(H551*3531.5*(5.89*10^-7)*$L$7*$L$8)</f>
        <v>0</v>
      </c>
    </row>
    <row r="552" spans="1:9" x14ac:dyDescent="0.25">
      <c r="A552" s="23">
        <f t="shared" si="1527"/>
        <v>33060</v>
      </c>
      <c r="B552" s="29"/>
      <c r="C552" s="30">
        <f t="shared" si="1552"/>
        <v>0</v>
      </c>
      <c r="D552" s="31"/>
      <c r="E552" s="30">
        <f t="shared" ref="E552" si="1664">(D552*3531.5*(5.89*10^-7)*$L$7*$L$8)</f>
        <v>0</v>
      </c>
      <c r="F552" s="31"/>
      <c r="G552" s="30">
        <f t="shared" ref="G552" si="1665">(F552*3531.5*(5.89*10^-7)*$L$7*$L$8)</f>
        <v>0</v>
      </c>
      <c r="H552" s="31"/>
      <c r="I552" s="30">
        <f t="shared" ref="I552" si="1666">(H552*3531.5*(5.89*10^-7)*$L$7*$L$8)</f>
        <v>0</v>
      </c>
    </row>
    <row r="553" spans="1:9" x14ac:dyDescent="0.25">
      <c r="A553" s="23">
        <f t="shared" si="1527"/>
        <v>33120</v>
      </c>
      <c r="B553" s="29"/>
      <c r="C553" s="30">
        <f t="shared" si="1552"/>
        <v>0</v>
      </c>
      <c r="D553" s="31"/>
      <c r="E553" s="30">
        <f t="shared" ref="E553" si="1667">(D553*3531.5*(5.89*10^-7)*$L$7*$L$8)</f>
        <v>0</v>
      </c>
      <c r="F553" s="31"/>
      <c r="G553" s="30">
        <f t="shared" ref="G553" si="1668">(F553*3531.5*(5.89*10^-7)*$L$7*$L$8)</f>
        <v>0</v>
      </c>
      <c r="H553" s="31"/>
      <c r="I553" s="30">
        <f t="shared" ref="I553" si="1669">(H553*3531.5*(5.89*10^-7)*$L$7*$L$8)</f>
        <v>0</v>
      </c>
    </row>
    <row r="554" spans="1:9" x14ac:dyDescent="0.25">
      <c r="A554" s="23">
        <f t="shared" si="1527"/>
        <v>33180</v>
      </c>
      <c r="B554" s="29"/>
      <c r="C554" s="30">
        <f t="shared" si="1552"/>
        <v>0</v>
      </c>
      <c r="D554" s="31"/>
      <c r="E554" s="30">
        <f t="shared" ref="E554" si="1670">(D554*3531.5*(5.89*10^-7)*$L$7*$L$8)</f>
        <v>0</v>
      </c>
      <c r="F554" s="31"/>
      <c r="G554" s="30">
        <f t="shared" ref="G554" si="1671">(F554*3531.5*(5.89*10^-7)*$L$7*$L$8)</f>
        <v>0</v>
      </c>
      <c r="H554" s="31"/>
      <c r="I554" s="30">
        <f t="shared" ref="I554" si="1672">(H554*3531.5*(5.89*10^-7)*$L$7*$L$8)</f>
        <v>0</v>
      </c>
    </row>
    <row r="555" spans="1:9" x14ac:dyDescent="0.25">
      <c r="A555" s="23">
        <f t="shared" si="1527"/>
        <v>33240</v>
      </c>
      <c r="B555" s="29"/>
      <c r="C555" s="30">
        <f t="shared" si="1552"/>
        <v>0</v>
      </c>
      <c r="D555" s="31"/>
      <c r="E555" s="30">
        <f t="shared" ref="E555" si="1673">(D555*3531.5*(5.89*10^-7)*$L$7*$L$8)</f>
        <v>0</v>
      </c>
      <c r="F555" s="31"/>
      <c r="G555" s="30">
        <f t="shared" ref="G555" si="1674">(F555*3531.5*(5.89*10^-7)*$L$7*$L$8)</f>
        <v>0</v>
      </c>
      <c r="H555" s="31"/>
      <c r="I555" s="30">
        <f t="shared" ref="I555" si="1675">(H555*3531.5*(5.89*10^-7)*$L$7*$L$8)</f>
        <v>0</v>
      </c>
    </row>
    <row r="556" spans="1:9" x14ac:dyDescent="0.25">
      <c r="A556" s="23">
        <f t="shared" si="1527"/>
        <v>33300</v>
      </c>
      <c r="B556" s="29"/>
      <c r="C556" s="30">
        <f t="shared" si="1552"/>
        <v>0</v>
      </c>
      <c r="D556" s="31"/>
      <c r="E556" s="30">
        <f t="shared" ref="E556" si="1676">(D556*3531.5*(5.89*10^-7)*$L$7*$L$8)</f>
        <v>0</v>
      </c>
      <c r="F556" s="31"/>
      <c r="G556" s="30">
        <f t="shared" ref="G556" si="1677">(F556*3531.5*(5.89*10^-7)*$L$7*$L$8)</f>
        <v>0</v>
      </c>
      <c r="H556" s="31"/>
      <c r="I556" s="30">
        <f t="shared" ref="I556" si="1678">(H556*3531.5*(5.89*10^-7)*$L$7*$L$8)</f>
        <v>0</v>
      </c>
    </row>
    <row r="557" spans="1:9" x14ac:dyDescent="0.25">
      <c r="A557" s="23">
        <f t="shared" si="1527"/>
        <v>33360</v>
      </c>
      <c r="B557" s="29"/>
      <c r="C557" s="30">
        <f t="shared" si="1552"/>
        <v>0</v>
      </c>
      <c r="D557" s="31"/>
      <c r="E557" s="30">
        <f t="shared" ref="E557" si="1679">(D557*3531.5*(5.89*10^-7)*$L$7*$L$8)</f>
        <v>0</v>
      </c>
      <c r="F557" s="31"/>
      <c r="G557" s="30">
        <f t="shared" ref="G557" si="1680">(F557*3531.5*(5.89*10^-7)*$L$7*$L$8)</f>
        <v>0</v>
      </c>
      <c r="H557" s="31"/>
      <c r="I557" s="30">
        <f t="shared" ref="I557" si="1681">(H557*3531.5*(5.89*10^-7)*$L$7*$L$8)</f>
        <v>0</v>
      </c>
    </row>
    <row r="558" spans="1:9" x14ac:dyDescent="0.25">
      <c r="A558" s="23">
        <f t="shared" si="1527"/>
        <v>33420</v>
      </c>
      <c r="B558" s="29"/>
      <c r="C558" s="30">
        <f t="shared" si="1552"/>
        <v>0</v>
      </c>
      <c r="D558" s="31"/>
      <c r="E558" s="30">
        <f t="shared" ref="E558" si="1682">(D558*3531.5*(5.89*10^-7)*$L$7*$L$8)</f>
        <v>0</v>
      </c>
      <c r="F558" s="31"/>
      <c r="G558" s="30">
        <f t="shared" ref="G558" si="1683">(F558*3531.5*(5.89*10^-7)*$L$7*$L$8)</f>
        <v>0</v>
      </c>
      <c r="H558" s="31"/>
      <c r="I558" s="30">
        <f t="shared" ref="I558" si="1684">(H558*3531.5*(5.89*10^-7)*$L$7*$L$8)</f>
        <v>0</v>
      </c>
    </row>
    <row r="559" spans="1:9" x14ac:dyDescent="0.25">
      <c r="A559" s="23">
        <f t="shared" si="1527"/>
        <v>33480</v>
      </c>
      <c r="B559" s="29"/>
      <c r="C559" s="30">
        <f t="shared" si="1552"/>
        <v>0</v>
      </c>
      <c r="D559" s="31"/>
      <c r="E559" s="30">
        <f t="shared" ref="E559" si="1685">(D559*3531.5*(5.89*10^-7)*$L$7*$L$8)</f>
        <v>0</v>
      </c>
      <c r="F559" s="31"/>
      <c r="G559" s="30">
        <f t="shared" ref="G559" si="1686">(F559*3531.5*(5.89*10^-7)*$L$7*$L$8)</f>
        <v>0</v>
      </c>
      <c r="H559" s="31"/>
      <c r="I559" s="30">
        <f t="shared" ref="I559" si="1687">(H559*3531.5*(5.89*10^-7)*$L$7*$L$8)</f>
        <v>0</v>
      </c>
    </row>
    <row r="560" spans="1:9" x14ac:dyDescent="0.25">
      <c r="A560" s="23">
        <f t="shared" si="1527"/>
        <v>33540</v>
      </c>
      <c r="B560" s="29"/>
      <c r="C560" s="30">
        <f t="shared" si="1552"/>
        <v>0</v>
      </c>
      <c r="D560" s="31"/>
      <c r="E560" s="30">
        <f t="shared" ref="E560" si="1688">(D560*3531.5*(5.89*10^-7)*$L$7*$L$8)</f>
        <v>0</v>
      </c>
      <c r="F560" s="31"/>
      <c r="G560" s="30">
        <f t="shared" ref="G560" si="1689">(F560*3531.5*(5.89*10^-7)*$L$7*$L$8)</f>
        <v>0</v>
      </c>
      <c r="H560" s="31"/>
      <c r="I560" s="30">
        <f t="shared" ref="I560" si="1690">(H560*3531.5*(5.89*10^-7)*$L$7*$L$8)</f>
        <v>0</v>
      </c>
    </row>
    <row r="561" spans="1:9" x14ac:dyDescent="0.25">
      <c r="A561" s="23">
        <f t="shared" si="1527"/>
        <v>33600</v>
      </c>
      <c r="B561" s="29"/>
      <c r="C561" s="30">
        <f t="shared" si="1552"/>
        <v>0</v>
      </c>
      <c r="D561" s="31"/>
      <c r="E561" s="30">
        <f t="shared" ref="E561" si="1691">(D561*3531.5*(5.89*10^-7)*$L$7*$L$8)</f>
        <v>0</v>
      </c>
      <c r="F561" s="31"/>
      <c r="G561" s="30">
        <f t="shared" ref="G561" si="1692">(F561*3531.5*(5.89*10^-7)*$L$7*$L$8)</f>
        <v>0</v>
      </c>
      <c r="H561" s="31"/>
      <c r="I561" s="30">
        <f t="shared" ref="I561" si="1693">(H561*3531.5*(5.89*10^-7)*$L$7*$L$8)</f>
        <v>0</v>
      </c>
    </row>
    <row r="562" spans="1:9" x14ac:dyDescent="0.25">
      <c r="A562" s="23">
        <f t="shared" si="1527"/>
        <v>33660</v>
      </c>
      <c r="B562" s="29"/>
      <c r="C562" s="30">
        <f t="shared" si="1552"/>
        <v>0</v>
      </c>
      <c r="D562" s="31"/>
      <c r="E562" s="30">
        <f t="shared" ref="E562" si="1694">(D562*3531.5*(5.89*10^-7)*$L$7*$L$8)</f>
        <v>0</v>
      </c>
      <c r="F562" s="31"/>
      <c r="G562" s="30">
        <f t="shared" ref="G562" si="1695">(F562*3531.5*(5.89*10^-7)*$L$7*$L$8)</f>
        <v>0</v>
      </c>
      <c r="H562" s="31"/>
      <c r="I562" s="30">
        <f t="shared" ref="I562" si="1696">(H562*3531.5*(5.89*10^-7)*$L$7*$L$8)</f>
        <v>0</v>
      </c>
    </row>
    <row r="563" spans="1:9" x14ac:dyDescent="0.25">
      <c r="A563" s="23">
        <f t="shared" si="1527"/>
        <v>33720</v>
      </c>
      <c r="B563" s="29"/>
      <c r="C563" s="30">
        <f t="shared" si="1552"/>
        <v>0</v>
      </c>
      <c r="D563" s="31"/>
      <c r="E563" s="30">
        <f t="shared" ref="E563" si="1697">(D563*3531.5*(5.89*10^-7)*$L$7*$L$8)</f>
        <v>0</v>
      </c>
      <c r="F563" s="31"/>
      <c r="G563" s="30">
        <f t="shared" ref="G563" si="1698">(F563*3531.5*(5.89*10^-7)*$L$7*$L$8)</f>
        <v>0</v>
      </c>
      <c r="H563" s="31"/>
      <c r="I563" s="30">
        <f t="shared" ref="I563" si="1699">(H563*3531.5*(5.89*10^-7)*$L$7*$L$8)</f>
        <v>0</v>
      </c>
    </row>
    <row r="564" spans="1:9" x14ac:dyDescent="0.25">
      <c r="A564" s="23">
        <f t="shared" si="1527"/>
        <v>33780</v>
      </c>
      <c r="B564" s="29"/>
      <c r="C564" s="30">
        <f t="shared" si="1552"/>
        <v>0</v>
      </c>
      <c r="D564" s="31"/>
      <c r="E564" s="30">
        <f t="shared" ref="E564" si="1700">(D564*3531.5*(5.89*10^-7)*$L$7*$L$8)</f>
        <v>0</v>
      </c>
      <c r="F564" s="31"/>
      <c r="G564" s="30">
        <f t="shared" ref="G564" si="1701">(F564*3531.5*(5.89*10^-7)*$L$7*$L$8)</f>
        <v>0</v>
      </c>
      <c r="H564" s="31"/>
      <c r="I564" s="30">
        <f t="shared" ref="I564" si="1702">(H564*3531.5*(5.89*10^-7)*$L$7*$L$8)</f>
        <v>0</v>
      </c>
    </row>
    <row r="565" spans="1:9" x14ac:dyDescent="0.25">
      <c r="A565" s="23">
        <f t="shared" si="1527"/>
        <v>33840</v>
      </c>
      <c r="B565" s="29"/>
      <c r="C565" s="30">
        <f t="shared" si="1552"/>
        <v>0</v>
      </c>
      <c r="D565" s="31"/>
      <c r="E565" s="30">
        <f t="shared" ref="E565" si="1703">(D565*3531.5*(5.89*10^-7)*$L$7*$L$8)</f>
        <v>0</v>
      </c>
      <c r="F565" s="31"/>
      <c r="G565" s="30">
        <f t="shared" ref="G565" si="1704">(F565*3531.5*(5.89*10^-7)*$L$7*$L$8)</f>
        <v>0</v>
      </c>
      <c r="H565" s="31"/>
      <c r="I565" s="30">
        <f t="shared" ref="I565" si="1705">(H565*3531.5*(5.89*10^-7)*$L$7*$L$8)</f>
        <v>0</v>
      </c>
    </row>
    <row r="566" spans="1:9" x14ac:dyDescent="0.25">
      <c r="A566" s="23">
        <f t="shared" si="1527"/>
        <v>33900</v>
      </c>
      <c r="B566" s="29"/>
      <c r="C566" s="30">
        <f t="shared" si="1552"/>
        <v>0</v>
      </c>
      <c r="D566" s="31"/>
      <c r="E566" s="30">
        <f t="shared" ref="E566" si="1706">(D566*3531.5*(5.89*10^-7)*$L$7*$L$8)</f>
        <v>0</v>
      </c>
      <c r="F566" s="31"/>
      <c r="G566" s="30">
        <f t="shared" ref="G566" si="1707">(F566*3531.5*(5.89*10^-7)*$L$7*$L$8)</f>
        <v>0</v>
      </c>
      <c r="H566" s="31"/>
      <c r="I566" s="30">
        <f t="shared" ref="I566" si="1708">(H566*3531.5*(5.89*10^-7)*$L$7*$L$8)</f>
        <v>0</v>
      </c>
    </row>
    <row r="567" spans="1:9" x14ac:dyDescent="0.25">
      <c r="A567" s="23">
        <f t="shared" si="1527"/>
        <v>33960</v>
      </c>
      <c r="B567" s="29"/>
      <c r="C567" s="30">
        <f t="shared" si="1552"/>
        <v>0</v>
      </c>
      <c r="D567" s="31"/>
      <c r="E567" s="30">
        <f t="shared" ref="E567" si="1709">(D567*3531.5*(5.89*10^-7)*$L$7*$L$8)</f>
        <v>0</v>
      </c>
      <c r="F567" s="31"/>
      <c r="G567" s="30">
        <f t="shared" ref="G567" si="1710">(F567*3531.5*(5.89*10^-7)*$L$7*$L$8)</f>
        <v>0</v>
      </c>
      <c r="H567" s="31"/>
      <c r="I567" s="30">
        <f t="shared" ref="I567" si="1711">(H567*3531.5*(5.89*10^-7)*$L$7*$L$8)</f>
        <v>0</v>
      </c>
    </row>
    <row r="568" spans="1:9" x14ac:dyDescent="0.25">
      <c r="A568" s="23">
        <f t="shared" si="1527"/>
        <v>34020</v>
      </c>
      <c r="B568" s="29"/>
      <c r="C568" s="30">
        <f t="shared" si="1552"/>
        <v>0</v>
      </c>
      <c r="D568" s="31"/>
      <c r="E568" s="30">
        <f t="shared" ref="E568" si="1712">(D568*3531.5*(5.89*10^-7)*$L$7*$L$8)</f>
        <v>0</v>
      </c>
      <c r="F568" s="31"/>
      <c r="G568" s="30">
        <f t="shared" ref="G568" si="1713">(F568*3531.5*(5.89*10^-7)*$L$7*$L$8)</f>
        <v>0</v>
      </c>
      <c r="H568" s="31"/>
      <c r="I568" s="30">
        <f t="shared" ref="I568" si="1714">(H568*3531.5*(5.89*10^-7)*$L$7*$L$8)</f>
        <v>0</v>
      </c>
    </row>
    <row r="569" spans="1:9" x14ac:dyDescent="0.25">
      <c r="A569" s="23">
        <f t="shared" si="1527"/>
        <v>34080</v>
      </c>
      <c r="B569" s="29"/>
      <c r="C569" s="30">
        <f t="shared" si="1552"/>
        <v>0</v>
      </c>
      <c r="D569" s="31"/>
      <c r="E569" s="30">
        <f t="shared" ref="E569" si="1715">(D569*3531.5*(5.89*10^-7)*$L$7*$L$8)</f>
        <v>0</v>
      </c>
      <c r="F569" s="31"/>
      <c r="G569" s="30">
        <f t="shared" ref="G569" si="1716">(F569*3531.5*(5.89*10^-7)*$L$7*$L$8)</f>
        <v>0</v>
      </c>
      <c r="H569" s="31"/>
      <c r="I569" s="30">
        <f t="shared" ref="I569" si="1717">(H569*3531.5*(5.89*10^-7)*$L$7*$L$8)</f>
        <v>0</v>
      </c>
    </row>
    <row r="570" spans="1:9" x14ac:dyDescent="0.25">
      <c r="A570" s="23">
        <f t="shared" si="1527"/>
        <v>34140</v>
      </c>
      <c r="B570" s="29"/>
      <c r="C570" s="30">
        <f t="shared" si="1552"/>
        <v>0</v>
      </c>
      <c r="D570" s="31"/>
      <c r="E570" s="30">
        <f t="shared" ref="E570" si="1718">(D570*3531.5*(5.89*10^-7)*$L$7*$L$8)</f>
        <v>0</v>
      </c>
      <c r="F570" s="31"/>
      <c r="G570" s="30">
        <f t="shared" ref="G570" si="1719">(F570*3531.5*(5.89*10^-7)*$L$7*$L$8)</f>
        <v>0</v>
      </c>
      <c r="H570" s="31"/>
      <c r="I570" s="30">
        <f t="shared" ref="I570" si="1720">(H570*3531.5*(5.89*10^-7)*$L$7*$L$8)</f>
        <v>0</v>
      </c>
    </row>
    <row r="571" spans="1:9" x14ac:dyDescent="0.25">
      <c r="A571" s="23">
        <f t="shared" ref="A571:A634" si="1721">A570+60</f>
        <v>34200</v>
      </c>
      <c r="B571" s="29"/>
      <c r="C571" s="30">
        <f t="shared" si="1552"/>
        <v>0</v>
      </c>
      <c r="D571" s="31"/>
      <c r="E571" s="30">
        <f t="shared" ref="E571" si="1722">(D571*3531.5*(5.89*10^-7)*$L$7*$L$8)</f>
        <v>0</v>
      </c>
      <c r="F571" s="31"/>
      <c r="G571" s="30">
        <f t="shared" ref="G571" si="1723">(F571*3531.5*(5.89*10^-7)*$L$7*$L$8)</f>
        <v>0</v>
      </c>
      <c r="H571" s="31"/>
      <c r="I571" s="30">
        <f t="shared" ref="I571" si="1724">(H571*3531.5*(5.89*10^-7)*$L$7*$L$8)</f>
        <v>0</v>
      </c>
    </row>
    <row r="572" spans="1:9" x14ac:dyDescent="0.25">
      <c r="A572" s="23">
        <f t="shared" si="1721"/>
        <v>34260</v>
      </c>
      <c r="B572" s="29"/>
      <c r="C572" s="30">
        <f t="shared" si="1552"/>
        <v>0</v>
      </c>
      <c r="D572" s="31"/>
      <c r="E572" s="30">
        <f t="shared" ref="E572" si="1725">(D572*3531.5*(5.89*10^-7)*$L$7*$L$8)</f>
        <v>0</v>
      </c>
      <c r="F572" s="31"/>
      <c r="G572" s="30">
        <f t="shared" ref="G572" si="1726">(F572*3531.5*(5.89*10^-7)*$L$7*$L$8)</f>
        <v>0</v>
      </c>
      <c r="H572" s="31"/>
      <c r="I572" s="30">
        <f t="shared" ref="I572" si="1727">(H572*3531.5*(5.89*10^-7)*$L$7*$L$8)</f>
        <v>0</v>
      </c>
    </row>
    <row r="573" spans="1:9" x14ac:dyDescent="0.25">
      <c r="A573" s="23">
        <f t="shared" si="1721"/>
        <v>34320</v>
      </c>
      <c r="B573" s="29"/>
      <c r="C573" s="30">
        <f t="shared" si="1552"/>
        <v>0</v>
      </c>
      <c r="D573" s="31"/>
      <c r="E573" s="30">
        <f t="shared" ref="E573" si="1728">(D573*3531.5*(5.89*10^-7)*$L$7*$L$8)</f>
        <v>0</v>
      </c>
      <c r="F573" s="31"/>
      <c r="G573" s="30">
        <f t="shared" ref="G573" si="1729">(F573*3531.5*(5.89*10^-7)*$L$7*$L$8)</f>
        <v>0</v>
      </c>
      <c r="H573" s="31"/>
      <c r="I573" s="30">
        <f t="shared" ref="I573" si="1730">(H573*3531.5*(5.89*10^-7)*$L$7*$L$8)</f>
        <v>0</v>
      </c>
    </row>
    <row r="574" spans="1:9" x14ac:dyDescent="0.25">
      <c r="A574" s="23">
        <f t="shared" si="1721"/>
        <v>34380</v>
      </c>
      <c r="B574" s="29"/>
      <c r="C574" s="30">
        <f t="shared" si="1552"/>
        <v>0</v>
      </c>
      <c r="D574" s="31"/>
      <c r="E574" s="30">
        <f t="shared" ref="E574" si="1731">(D574*3531.5*(5.89*10^-7)*$L$7*$L$8)</f>
        <v>0</v>
      </c>
      <c r="F574" s="31"/>
      <c r="G574" s="30">
        <f t="shared" ref="G574" si="1732">(F574*3531.5*(5.89*10^-7)*$L$7*$L$8)</f>
        <v>0</v>
      </c>
      <c r="H574" s="31"/>
      <c r="I574" s="30">
        <f t="shared" ref="I574" si="1733">(H574*3531.5*(5.89*10^-7)*$L$7*$L$8)</f>
        <v>0</v>
      </c>
    </row>
    <row r="575" spans="1:9" x14ac:dyDescent="0.25">
      <c r="A575" s="23">
        <f t="shared" si="1721"/>
        <v>34440</v>
      </c>
      <c r="B575" s="29"/>
      <c r="C575" s="30">
        <f t="shared" si="1552"/>
        <v>0</v>
      </c>
      <c r="D575" s="31"/>
      <c r="E575" s="30">
        <f t="shared" ref="E575" si="1734">(D575*3531.5*(5.89*10^-7)*$L$7*$L$8)</f>
        <v>0</v>
      </c>
      <c r="F575" s="31"/>
      <c r="G575" s="30">
        <f t="shared" ref="G575" si="1735">(F575*3531.5*(5.89*10^-7)*$L$7*$L$8)</f>
        <v>0</v>
      </c>
      <c r="H575" s="31"/>
      <c r="I575" s="30">
        <f t="shared" ref="I575" si="1736">(H575*3531.5*(5.89*10^-7)*$L$7*$L$8)</f>
        <v>0</v>
      </c>
    </row>
    <row r="576" spans="1:9" x14ac:dyDescent="0.25">
      <c r="A576" s="23">
        <f t="shared" si="1721"/>
        <v>34500</v>
      </c>
      <c r="B576" s="29"/>
      <c r="C576" s="30">
        <f t="shared" si="1552"/>
        <v>0</v>
      </c>
      <c r="D576" s="31"/>
      <c r="E576" s="30">
        <f t="shared" ref="E576" si="1737">(D576*3531.5*(5.89*10^-7)*$L$7*$L$8)</f>
        <v>0</v>
      </c>
      <c r="F576" s="31"/>
      <c r="G576" s="30">
        <f t="shared" ref="G576" si="1738">(F576*3531.5*(5.89*10^-7)*$L$7*$L$8)</f>
        <v>0</v>
      </c>
      <c r="H576" s="31"/>
      <c r="I576" s="30">
        <f t="shared" ref="I576" si="1739">(H576*3531.5*(5.89*10^-7)*$L$7*$L$8)</f>
        <v>0</v>
      </c>
    </row>
    <row r="577" spans="1:9" x14ac:dyDescent="0.25">
      <c r="A577" s="23">
        <f t="shared" si="1721"/>
        <v>34560</v>
      </c>
      <c r="B577" s="29"/>
      <c r="C577" s="30">
        <f t="shared" si="1552"/>
        <v>0</v>
      </c>
      <c r="D577" s="31"/>
      <c r="E577" s="30">
        <f t="shared" ref="E577" si="1740">(D577*3531.5*(5.89*10^-7)*$L$7*$L$8)</f>
        <v>0</v>
      </c>
      <c r="F577" s="31"/>
      <c r="G577" s="30">
        <f t="shared" ref="G577" si="1741">(F577*3531.5*(5.89*10^-7)*$L$7*$L$8)</f>
        <v>0</v>
      </c>
      <c r="H577" s="31"/>
      <c r="I577" s="30">
        <f t="shared" ref="I577" si="1742">(H577*3531.5*(5.89*10^-7)*$L$7*$L$8)</f>
        <v>0</v>
      </c>
    </row>
    <row r="578" spans="1:9" x14ac:dyDescent="0.25">
      <c r="A578" s="23">
        <f t="shared" si="1721"/>
        <v>34620</v>
      </c>
      <c r="B578" s="29"/>
      <c r="C578" s="30">
        <f t="shared" si="1552"/>
        <v>0</v>
      </c>
      <c r="D578" s="31"/>
      <c r="E578" s="30">
        <f t="shared" ref="E578" si="1743">(D578*3531.5*(5.89*10^-7)*$L$7*$L$8)</f>
        <v>0</v>
      </c>
      <c r="F578" s="31"/>
      <c r="G578" s="30">
        <f t="shared" ref="G578" si="1744">(F578*3531.5*(5.89*10^-7)*$L$7*$L$8)</f>
        <v>0</v>
      </c>
      <c r="H578" s="31"/>
      <c r="I578" s="30">
        <f t="shared" ref="I578" si="1745">(H578*3531.5*(5.89*10^-7)*$L$7*$L$8)</f>
        <v>0</v>
      </c>
    </row>
    <row r="579" spans="1:9" x14ac:dyDescent="0.25">
      <c r="A579" s="23">
        <f t="shared" si="1721"/>
        <v>34680</v>
      </c>
      <c r="B579" s="29"/>
      <c r="C579" s="30">
        <f t="shared" ref="C579:C642" si="1746">($B579*3531.5*(5.89*10^-7)*$L$7*$L$8)</f>
        <v>0</v>
      </c>
      <c r="D579" s="31"/>
      <c r="E579" s="30">
        <f t="shared" ref="E579" si="1747">(D579*3531.5*(5.89*10^-7)*$L$7*$L$8)</f>
        <v>0</v>
      </c>
      <c r="F579" s="31"/>
      <c r="G579" s="30">
        <f t="shared" ref="G579" si="1748">(F579*3531.5*(5.89*10^-7)*$L$7*$L$8)</f>
        <v>0</v>
      </c>
      <c r="H579" s="31"/>
      <c r="I579" s="30">
        <f t="shared" ref="I579" si="1749">(H579*3531.5*(5.89*10^-7)*$L$7*$L$8)</f>
        <v>0</v>
      </c>
    </row>
    <row r="580" spans="1:9" x14ac:dyDescent="0.25">
      <c r="A580" s="23">
        <f t="shared" si="1721"/>
        <v>34740</v>
      </c>
      <c r="B580" s="29"/>
      <c r="C580" s="30">
        <f t="shared" si="1746"/>
        <v>0</v>
      </c>
      <c r="D580" s="31"/>
      <c r="E580" s="30">
        <f t="shared" ref="E580" si="1750">(D580*3531.5*(5.89*10^-7)*$L$7*$L$8)</f>
        <v>0</v>
      </c>
      <c r="F580" s="31"/>
      <c r="G580" s="30">
        <f t="shared" ref="G580" si="1751">(F580*3531.5*(5.89*10^-7)*$L$7*$L$8)</f>
        <v>0</v>
      </c>
      <c r="H580" s="31"/>
      <c r="I580" s="30">
        <f t="shared" ref="I580" si="1752">(H580*3531.5*(5.89*10^-7)*$L$7*$L$8)</f>
        <v>0</v>
      </c>
    </row>
    <row r="581" spans="1:9" x14ac:dyDescent="0.25">
      <c r="A581" s="23">
        <f t="shared" si="1721"/>
        <v>34800</v>
      </c>
      <c r="B581" s="29"/>
      <c r="C581" s="30">
        <f t="shared" si="1746"/>
        <v>0</v>
      </c>
      <c r="D581" s="31"/>
      <c r="E581" s="30">
        <f t="shared" ref="E581" si="1753">(D581*3531.5*(5.89*10^-7)*$L$7*$L$8)</f>
        <v>0</v>
      </c>
      <c r="F581" s="31"/>
      <c r="G581" s="30">
        <f t="shared" ref="G581" si="1754">(F581*3531.5*(5.89*10^-7)*$L$7*$L$8)</f>
        <v>0</v>
      </c>
      <c r="H581" s="31"/>
      <c r="I581" s="30">
        <f t="shared" ref="I581" si="1755">(H581*3531.5*(5.89*10^-7)*$L$7*$L$8)</f>
        <v>0</v>
      </c>
    </row>
    <row r="582" spans="1:9" x14ac:dyDescent="0.25">
      <c r="A582" s="23">
        <f t="shared" si="1721"/>
        <v>34860</v>
      </c>
      <c r="B582" s="29"/>
      <c r="C582" s="30">
        <f t="shared" si="1746"/>
        <v>0</v>
      </c>
      <c r="D582" s="31"/>
      <c r="E582" s="30">
        <f t="shared" ref="E582" si="1756">(D582*3531.5*(5.89*10^-7)*$L$7*$L$8)</f>
        <v>0</v>
      </c>
      <c r="F582" s="31"/>
      <c r="G582" s="30">
        <f t="shared" ref="G582" si="1757">(F582*3531.5*(5.89*10^-7)*$L$7*$L$8)</f>
        <v>0</v>
      </c>
      <c r="H582" s="31"/>
      <c r="I582" s="30">
        <f t="shared" ref="I582" si="1758">(H582*3531.5*(5.89*10^-7)*$L$7*$L$8)</f>
        <v>0</v>
      </c>
    </row>
    <row r="583" spans="1:9" x14ac:dyDescent="0.25">
      <c r="A583" s="23">
        <f t="shared" si="1721"/>
        <v>34920</v>
      </c>
      <c r="B583" s="29"/>
      <c r="C583" s="30">
        <f t="shared" si="1746"/>
        <v>0</v>
      </c>
      <c r="D583" s="31"/>
      <c r="E583" s="30">
        <f t="shared" ref="E583" si="1759">(D583*3531.5*(5.89*10^-7)*$L$7*$L$8)</f>
        <v>0</v>
      </c>
      <c r="F583" s="31"/>
      <c r="G583" s="30">
        <f t="shared" ref="G583" si="1760">(F583*3531.5*(5.89*10^-7)*$L$7*$L$8)</f>
        <v>0</v>
      </c>
      <c r="H583" s="31"/>
      <c r="I583" s="30">
        <f t="shared" ref="I583" si="1761">(H583*3531.5*(5.89*10^-7)*$L$7*$L$8)</f>
        <v>0</v>
      </c>
    </row>
    <row r="584" spans="1:9" x14ac:dyDescent="0.25">
      <c r="A584" s="23">
        <f t="shared" si="1721"/>
        <v>34980</v>
      </c>
      <c r="B584" s="29"/>
      <c r="C584" s="30">
        <f t="shared" si="1746"/>
        <v>0</v>
      </c>
      <c r="D584" s="31"/>
      <c r="E584" s="30">
        <f t="shared" ref="E584" si="1762">(D584*3531.5*(5.89*10^-7)*$L$7*$L$8)</f>
        <v>0</v>
      </c>
      <c r="F584" s="31"/>
      <c r="G584" s="30">
        <f t="shared" ref="G584" si="1763">(F584*3531.5*(5.89*10^-7)*$L$7*$L$8)</f>
        <v>0</v>
      </c>
      <c r="H584" s="31"/>
      <c r="I584" s="30">
        <f t="shared" ref="I584" si="1764">(H584*3531.5*(5.89*10^-7)*$L$7*$L$8)</f>
        <v>0</v>
      </c>
    </row>
    <row r="585" spans="1:9" x14ac:dyDescent="0.25">
      <c r="A585" s="23">
        <f t="shared" si="1721"/>
        <v>35040</v>
      </c>
      <c r="B585" s="29"/>
      <c r="C585" s="30">
        <f t="shared" si="1746"/>
        <v>0</v>
      </c>
      <c r="D585" s="31"/>
      <c r="E585" s="30">
        <f t="shared" ref="E585" si="1765">(D585*3531.5*(5.89*10^-7)*$L$7*$L$8)</f>
        <v>0</v>
      </c>
      <c r="F585" s="31"/>
      <c r="G585" s="30">
        <f t="shared" ref="G585" si="1766">(F585*3531.5*(5.89*10^-7)*$L$7*$L$8)</f>
        <v>0</v>
      </c>
      <c r="H585" s="31"/>
      <c r="I585" s="30">
        <f t="shared" ref="I585" si="1767">(H585*3531.5*(5.89*10^-7)*$L$7*$L$8)</f>
        <v>0</v>
      </c>
    </row>
    <row r="586" spans="1:9" x14ac:dyDescent="0.25">
      <c r="A586" s="23">
        <f t="shared" si="1721"/>
        <v>35100</v>
      </c>
      <c r="B586" s="29"/>
      <c r="C586" s="30">
        <f t="shared" si="1746"/>
        <v>0</v>
      </c>
      <c r="D586" s="31"/>
      <c r="E586" s="30">
        <f t="shared" ref="E586" si="1768">(D586*3531.5*(5.89*10^-7)*$L$7*$L$8)</f>
        <v>0</v>
      </c>
      <c r="F586" s="31"/>
      <c r="G586" s="30">
        <f t="shared" ref="G586" si="1769">(F586*3531.5*(5.89*10^-7)*$L$7*$L$8)</f>
        <v>0</v>
      </c>
      <c r="H586" s="31"/>
      <c r="I586" s="30">
        <f t="shared" ref="I586" si="1770">(H586*3531.5*(5.89*10^-7)*$L$7*$L$8)</f>
        <v>0</v>
      </c>
    </row>
    <row r="587" spans="1:9" x14ac:dyDescent="0.25">
      <c r="A587" s="23">
        <f t="shared" si="1721"/>
        <v>35160</v>
      </c>
      <c r="B587" s="29"/>
      <c r="C587" s="30">
        <f t="shared" si="1746"/>
        <v>0</v>
      </c>
      <c r="D587" s="31"/>
      <c r="E587" s="30">
        <f t="shared" ref="E587" si="1771">(D587*3531.5*(5.89*10^-7)*$L$7*$L$8)</f>
        <v>0</v>
      </c>
      <c r="F587" s="31"/>
      <c r="G587" s="30">
        <f t="shared" ref="G587" si="1772">(F587*3531.5*(5.89*10^-7)*$L$7*$L$8)</f>
        <v>0</v>
      </c>
      <c r="H587" s="31"/>
      <c r="I587" s="30">
        <f t="shared" ref="I587" si="1773">(H587*3531.5*(5.89*10^-7)*$L$7*$L$8)</f>
        <v>0</v>
      </c>
    </row>
    <row r="588" spans="1:9" x14ac:dyDescent="0.25">
      <c r="A588" s="23">
        <f t="shared" si="1721"/>
        <v>35220</v>
      </c>
      <c r="B588" s="29"/>
      <c r="C588" s="30">
        <f t="shared" si="1746"/>
        <v>0</v>
      </c>
      <c r="D588" s="31"/>
      <c r="E588" s="30">
        <f t="shared" ref="E588" si="1774">(D588*3531.5*(5.89*10^-7)*$L$7*$L$8)</f>
        <v>0</v>
      </c>
      <c r="F588" s="31"/>
      <c r="G588" s="30">
        <f t="shared" ref="G588" si="1775">(F588*3531.5*(5.89*10^-7)*$L$7*$L$8)</f>
        <v>0</v>
      </c>
      <c r="H588" s="31"/>
      <c r="I588" s="30">
        <f t="shared" ref="I588" si="1776">(H588*3531.5*(5.89*10^-7)*$L$7*$L$8)</f>
        <v>0</v>
      </c>
    </row>
    <row r="589" spans="1:9" x14ac:dyDescent="0.25">
      <c r="A589" s="23">
        <f t="shared" si="1721"/>
        <v>35280</v>
      </c>
      <c r="B589" s="29"/>
      <c r="C589" s="30">
        <f t="shared" si="1746"/>
        <v>0</v>
      </c>
      <c r="D589" s="31"/>
      <c r="E589" s="30">
        <f t="shared" ref="E589" si="1777">(D589*3531.5*(5.89*10^-7)*$L$7*$L$8)</f>
        <v>0</v>
      </c>
      <c r="F589" s="31"/>
      <c r="G589" s="30">
        <f t="shared" ref="G589" si="1778">(F589*3531.5*(5.89*10^-7)*$L$7*$L$8)</f>
        <v>0</v>
      </c>
      <c r="H589" s="31"/>
      <c r="I589" s="30">
        <f t="shared" ref="I589" si="1779">(H589*3531.5*(5.89*10^-7)*$L$7*$L$8)</f>
        <v>0</v>
      </c>
    </row>
    <row r="590" spans="1:9" x14ac:dyDescent="0.25">
      <c r="A590" s="23">
        <f t="shared" si="1721"/>
        <v>35340</v>
      </c>
      <c r="B590" s="29"/>
      <c r="C590" s="30">
        <f t="shared" si="1746"/>
        <v>0</v>
      </c>
      <c r="D590" s="31"/>
      <c r="E590" s="30">
        <f t="shared" ref="E590" si="1780">(D590*3531.5*(5.89*10^-7)*$L$7*$L$8)</f>
        <v>0</v>
      </c>
      <c r="F590" s="31"/>
      <c r="G590" s="30">
        <f t="shared" ref="G590" si="1781">(F590*3531.5*(5.89*10^-7)*$L$7*$L$8)</f>
        <v>0</v>
      </c>
      <c r="H590" s="31"/>
      <c r="I590" s="30">
        <f t="shared" ref="I590" si="1782">(H590*3531.5*(5.89*10^-7)*$L$7*$L$8)</f>
        <v>0</v>
      </c>
    </row>
    <row r="591" spans="1:9" x14ac:dyDescent="0.25">
      <c r="A591" s="23">
        <f t="shared" si="1721"/>
        <v>35400</v>
      </c>
      <c r="B591" s="29"/>
      <c r="C591" s="30">
        <f t="shared" si="1746"/>
        <v>0</v>
      </c>
      <c r="D591" s="31"/>
      <c r="E591" s="30">
        <f t="shared" ref="E591" si="1783">(D591*3531.5*(5.89*10^-7)*$L$7*$L$8)</f>
        <v>0</v>
      </c>
      <c r="F591" s="31"/>
      <c r="G591" s="30">
        <f t="shared" ref="G591" si="1784">(F591*3531.5*(5.89*10^-7)*$L$7*$L$8)</f>
        <v>0</v>
      </c>
      <c r="H591" s="31"/>
      <c r="I591" s="30">
        <f t="shared" ref="I591" si="1785">(H591*3531.5*(5.89*10^-7)*$L$7*$L$8)</f>
        <v>0</v>
      </c>
    </row>
    <row r="592" spans="1:9" x14ac:dyDescent="0.25">
      <c r="A592" s="23">
        <f t="shared" si="1721"/>
        <v>35460</v>
      </c>
      <c r="B592" s="29"/>
      <c r="C592" s="30">
        <f t="shared" si="1746"/>
        <v>0</v>
      </c>
      <c r="D592" s="31"/>
      <c r="E592" s="30">
        <f t="shared" ref="E592" si="1786">(D592*3531.5*(5.89*10^-7)*$L$7*$L$8)</f>
        <v>0</v>
      </c>
      <c r="F592" s="31"/>
      <c r="G592" s="30">
        <f t="shared" ref="G592" si="1787">(F592*3531.5*(5.89*10^-7)*$L$7*$L$8)</f>
        <v>0</v>
      </c>
      <c r="H592" s="31"/>
      <c r="I592" s="30">
        <f t="shared" ref="I592" si="1788">(H592*3531.5*(5.89*10^-7)*$L$7*$L$8)</f>
        <v>0</v>
      </c>
    </row>
    <row r="593" spans="1:9" x14ac:dyDescent="0.25">
      <c r="A593" s="23">
        <f t="shared" si="1721"/>
        <v>35520</v>
      </c>
      <c r="B593" s="29"/>
      <c r="C593" s="30">
        <f t="shared" si="1746"/>
        <v>0</v>
      </c>
      <c r="D593" s="31"/>
      <c r="E593" s="30">
        <f t="shared" ref="E593" si="1789">(D593*3531.5*(5.89*10^-7)*$L$7*$L$8)</f>
        <v>0</v>
      </c>
      <c r="F593" s="31"/>
      <c r="G593" s="30">
        <f t="shared" ref="G593" si="1790">(F593*3531.5*(5.89*10^-7)*$L$7*$L$8)</f>
        <v>0</v>
      </c>
      <c r="H593" s="31"/>
      <c r="I593" s="30">
        <f t="shared" ref="I593" si="1791">(H593*3531.5*(5.89*10^-7)*$L$7*$L$8)</f>
        <v>0</v>
      </c>
    </row>
    <row r="594" spans="1:9" x14ac:dyDescent="0.25">
      <c r="A594" s="23">
        <f t="shared" si="1721"/>
        <v>35580</v>
      </c>
      <c r="B594" s="29"/>
      <c r="C594" s="30">
        <f t="shared" si="1746"/>
        <v>0</v>
      </c>
      <c r="D594" s="31"/>
      <c r="E594" s="30">
        <f t="shared" ref="E594" si="1792">(D594*3531.5*(5.89*10^-7)*$L$7*$L$8)</f>
        <v>0</v>
      </c>
      <c r="F594" s="31"/>
      <c r="G594" s="30">
        <f t="shared" ref="G594" si="1793">(F594*3531.5*(5.89*10^-7)*$L$7*$L$8)</f>
        <v>0</v>
      </c>
      <c r="H594" s="31"/>
      <c r="I594" s="30">
        <f t="shared" ref="I594" si="1794">(H594*3531.5*(5.89*10^-7)*$L$7*$L$8)</f>
        <v>0</v>
      </c>
    </row>
    <row r="595" spans="1:9" x14ac:dyDescent="0.25">
      <c r="A595" s="23">
        <f t="shared" si="1721"/>
        <v>35640</v>
      </c>
      <c r="B595" s="29"/>
      <c r="C595" s="30">
        <f t="shared" si="1746"/>
        <v>0</v>
      </c>
      <c r="D595" s="31"/>
      <c r="E595" s="30">
        <f t="shared" ref="E595" si="1795">(D595*3531.5*(5.89*10^-7)*$L$7*$L$8)</f>
        <v>0</v>
      </c>
      <c r="F595" s="31"/>
      <c r="G595" s="30">
        <f t="shared" ref="G595" si="1796">(F595*3531.5*(5.89*10^-7)*$L$7*$L$8)</f>
        <v>0</v>
      </c>
      <c r="H595" s="31"/>
      <c r="I595" s="30">
        <f t="shared" ref="I595" si="1797">(H595*3531.5*(5.89*10^-7)*$L$7*$L$8)</f>
        <v>0</v>
      </c>
    </row>
    <row r="596" spans="1:9" x14ac:dyDescent="0.25">
      <c r="A596" s="23">
        <f t="shared" si="1721"/>
        <v>35700</v>
      </c>
      <c r="B596" s="29"/>
      <c r="C596" s="30">
        <f t="shared" si="1746"/>
        <v>0</v>
      </c>
      <c r="D596" s="31"/>
      <c r="E596" s="30">
        <f t="shared" ref="E596" si="1798">(D596*3531.5*(5.89*10^-7)*$L$7*$L$8)</f>
        <v>0</v>
      </c>
      <c r="F596" s="31"/>
      <c r="G596" s="30">
        <f t="shared" ref="G596" si="1799">(F596*3531.5*(5.89*10^-7)*$L$7*$L$8)</f>
        <v>0</v>
      </c>
      <c r="H596" s="31"/>
      <c r="I596" s="30">
        <f t="shared" ref="I596" si="1800">(H596*3531.5*(5.89*10^-7)*$L$7*$L$8)</f>
        <v>0</v>
      </c>
    </row>
    <row r="597" spans="1:9" x14ac:dyDescent="0.25">
      <c r="A597" s="23">
        <f t="shared" si="1721"/>
        <v>35760</v>
      </c>
      <c r="B597" s="29"/>
      <c r="C597" s="30">
        <f t="shared" si="1746"/>
        <v>0</v>
      </c>
      <c r="D597" s="31"/>
      <c r="E597" s="30">
        <f t="shared" ref="E597" si="1801">(D597*3531.5*(5.89*10^-7)*$L$7*$L$8)</f>
        <v>0</v>
      </c>
      <c r="F597" s="31"/>
      <c r="G597" s="30">
        <f t="shared" ref="G597" si="1802">(F597*3531.5*(5.89*10^-7)*$L$7*$L$8)</f>
        <v>0</v>
      </c>
      <c r="H597" s="31"/>
      <c r="I597" s="30">
        <f t="shared" ref="I597" si="1803">(H597*3531.5*(5.89*10^-7)*$L$7*$L$8)</f>
        <v>0</v>
      </c>
    </row>
    <row r="598" spans="1:9" x14ac:dyDescent="0.25">
      <c r="A598" s="23">
        <f t="shared" si="1721"/>
        <v>35820</v>
      </c>
      <c r="B598" s="29"/>
      <c r="C598" s="30">
        <f t="shared" si="1746"/>
        <v>0</v>
      </c>
      <c r="D598" s="31"/>
      <c r="E598" s="30">
        <f t="shared" ref="E598" si="1804">(D598*3531.5*(5.89*10^-7)*$L$7*$L$8)</f>
        <v>0</v>
      </c>
      <c r="F598" s="31"/>
      <c r="G598" s="30">
        <f t="shared" ref="G598" si="1805">(F598*3531.5*(5.89*10^-7)*$L$7*$L$8)</f>
        <v>0</v>
      </c>
      <c r="H598" s="31"/>
      <c r="I598" s="30">
        <f t="shared" ref="I598" si="1806">(H598*3531.5*(5.89*10^-7)*$L$7*$L$8)</f>
        <v>0</v>
      </c>
    </row>
    <row r="599" spans="1:9" x14ac:dyDescent="0.25">
      <c r="A599" s="23">
        <f t="shared" si="1721"/>
        <v>35880</v>
      </c>
      <c r="B599" s="29"/>
      <c r="C599" s="30">
        <f t="shared" si="1746"/>
        <v>0</v>
      </c>
      <c r="D599" s="31"/>
      <c r="E599" s="30">
        <f t="shared" ref="E599" si="1807">(D599*3531.5*(5.89*10^-7)*$L$7*$L$8)</f>
        <v>0</v>
      </c>
      <c r="F599" s="31"/>
      <c r="G599" s="30">
        <f t="shared" ref="G599" si="1808">(F599*3531.5*(5.89*10^-7)*$L$7*$L$8)</f>
        <v>0</v>
      </c>
      <c r="H599" s="31"/>
      <c r="I599" s="30">
        <f t="shared" ref="I599" si="1809">(H599*3531.5*(5.89*10^-7)*$L$7*$L$8)</f>
        <v>0</v>
      </c>
    </row>
    <row r="600" spans="1:9" x14ac:dyDescent="0.25">
      <c r="A600" s="23">
        <f t="shared" si="1721"/>
        <v>35940</v>
      </c>
      <c r="B600" s="29"/>
      <c r="C600" s="30">
        <f t="shared" si="1746"/>
        <v>0</v>
      </c>
      <c r="D600" s="31"/>
      <c r="E600" s="30">
        <f t="shared" ref="E600" si="1810">(D600*3531.5*(5.89*10^-7)*$L$7*$L$8)</f>
        <v>0</v>
      </c>
      <c r="F600" s="31"/>
      <c r="G600" s="30">
        <f t="shared" ref="G600" si="1811">(F600*3531.5*(5.89*10^-7)*$L$7*$L$8)</f>
        <v>0</v>
      </c>
      <c r="H600" s="31"/>
      <c r="I600" s="30">
        <f t="shared" ref="I600" si="1812">(H600*3531.5*(5.89*10^-7)*$L$7*$L$8)</f>
        <v>0</v>
      </c>
    </row>
    <row r="601" spans="1:9" x14ac:dyDescent="0.25">
      <c r="A601" s="23">
        <f t="shared" si="1721"/>
        <v>36000</v>
      </c>
      <c r="B601" s="29"/>
      <c r="C601" s="30">
        <f t="shared" si="1746"/>
        <v>0</v>
      </c>
      <c r="D601" s="31"/>
      <c r="E601" s="30">
        <f t="shared" ref="E601" si="1813">(D601*3531.5*(5.89*10^-7)*$L$7*$L$8)</f>
        <v>0</v>
      </c>
      <c r="F601" s="31"/>
      <c r="G601" s="30">
        <f t="shared" ref="G601" si="1814">(F601*3531.5*(5.89*10^-7)*$L$7*$L$8)</f>
        <v>0</v>
      </c>
      <c r="H601" s="31"/>
      <c r="I601" s="30">
        <f t="shared" ref="I601" si="1815">(H601*3531.5*(5.89*10^-7)*$L$7*$L$8)</f>
        <v>0</v>
      </c>
    </row>
    <row r="602" spans="1:9" x14ac:dyDescent="0.25">
      <c r="A602" s="23">
        <f t="shared" si="1721"/>
        <v>36060</v>
      </c>
      <c r="B602" s="29"/>
      <c r="C602" s="30">
        <f t="shared" si="1746"/>
        <v>0</v>
      </c>
      <c r="D602" s="31"/>
      <c r="E602" s="30">
        <f t="shared" ref="E602" si="1816">(D602*3531.5*(5.89*10^-7)*$L$7*$L$8)</f>
        <v>0</v>
      </c>
      <c r="F602" s="31"/>
      <c r="G602" s="30">
        <f t="shared" ref="G602" si="1817">(F602*3531.5*(5.89*10^-7)*$L$7*$L$8)</f>
        <v>0</v>
      </c>
      <c r="H602" s="31"/>
      <c r="I602" s="30">
        <f t="shared" ref="I602" si="1818">(H602*3531.5*(5.89*10^-7)*$L$7*$L$8)</f>
        <v>0</v>
      </c>
    </row>
    <row r="603" spans="1:9" x14ac:dyDescent="0.25">
      <c r="A603" s="23">
        <f t="shared" si="1721"/>
        <v>36120</v>
      </c>
      <c r="B603" s="29"/>
      <c r="C603" s="30">
        <f t="shared" si="1746"/>
        <v>0</v>
      </c>
      <c r="D603" s="31"/>
      <c r="E603" s="30">
        <f t="shared" ref="E603" si="1819">(D603*3531.5*(5.89*10^-7)*$L$7*$L$8)</f>
        <v>0</v>
      </c>
      <c r="F603" s="31"/>
      <c r="G603" s="30">
        <f t="shared" ref="G603" si="1820">(F603*3531.5*(5.89*10^-7)*$L$7*$L$8)</f>
        <v>0</v>
      </c>
      <c r="H603" s="31"/>
      <c r="I603" s="30">
        <f t="shared" ref="I603" si="1821">(H603*3531.5*(5.89*10^-7)*$L$7*$L$8)</f>
        <v>0</v>
      </c>
    </row>
    <row r="604" spans="1:9" x14ac:dyDescent="0.25">
      <c r="A604" s="23">
        <f t="shared" si="1721"/>
        <v>36180</v>
      </c>
      <c r="B604" s="29"/>
      <c r="C604" s="30">
        <f t="shared" si="1746"/>
        <v>0</v>
      </c>
      <c r="D604" s="31"/>
      <c r="E604" s="30">
        <f t="shared" ref="E604" si="1822">(D604*3531.5*(5.89*10^-7)*$L$7*$L$8)</f>
        <v>0</v>
      </c>
      <c r="F604" s="31"/>
      <c r="G604" s="30">
        <f t="shared" ref="G604" si="1823">(F604*3531.5*(5.89*10^-7)*$L$7*$L$8)</f>
        <v>0</v>
      </c>
      <c r="H604" s="31"/>
      <c r="I604" s="30">
        <f t="shared" ref="I604" si="1824">(H604*3531.5*(5.89*10^-7)*$L$7*$L$8)</f>
        <v>0</v>
      </c>
    </row>
    <row r="605" spans="1:9" x14ac:dyDescent="0.25">
      <c r="A605" s="23">
        <f t="shared" si="1721"/>
        <v>36240</v>
      </c>
      <c r="B605" s="29"/>
      <c r="C605" s="30">
        <f t="shared" si="1746"/>
        <v>0</v>
      </c>
      <c r="D605" s="31"/>
      <c r="E605" s="30">
        <f t="shared" ref="E605" si="1825">(D605*3531.5*(5.89*10^-7)*$L$7*$L$8)</f>
        <v>0</v>
      </c>
      <c r="F605" s="31"/>
      <c r="G605" s="30">
        <f t="shared" ref="G605" si="1826">(F605*3531.5*(5.89*10^-7)*$L$7*$L$8)</f>
        <v>0</v>
      </c>
      <c r="H605" s="31"/>
      <c r="I605" s="30">
        <f t="shared" ref="I605" si="1827">(H605*3531.5*(5.89*10^-7)*$L$7*$L$8)</f>
        <v>0</v>
      </c>
    </row>
    <row r="606" spans="1:9" x14ac:dyDescent="0.25">
      <c r="A606" s="23">
        <f t="shared" si="1721"/>
        <v>36300</v>
      </c>
      <c r="B606" s="29"/>
      <c r="C606" s="30">
        <f t="shared" si="1746"/>
        <v>0</v>
      </c>
      <c r="D606" s="31"/>
      <c r="E606" s="30">
        <f t="shared" ref="E606" si="1828">(D606*3531.5*(5.89*10^-7)*$L$7*$L$8)</f>
        <v>0</v>
      </c>
      <c r="F606" s="31"/>
      <c r="G606" s="30">
        <f t="shared" ref="G606" si="1829">(F606*3531.5*(5.89*10^-7)*$L$7*$L$8)</f>
        <v>0</v>
      </c>
      <c r="H606" s="31"/>
      <c r="I606" s="30">
        <f t="shared" ref="I606" si="1830">(H606*3531.5*(5.89*10^-7)*$L$7*$L$8)</f>
        <v>0</v>
      </c>
    </row>
    <row r="607" spans="1:9" x14ac:dyDescent="0.25">
      <c r="A607" s="23">
        <f t="shared" si="1721"/>
        <v>36360</v>
      </c>
      <c r="B607" s="29"/>
      <c r="C607" s="30">
        <f t="shared" si="1746"/>
        <v>0</v>
      </c>
      <c r="D607" s="31"/>
      <c r="E607" s="30">
        <f t="shared" ref="E607" si="1831">(D607*3531.5*(5.89*10^-7)*$L$7*$L$8)</f>
        <v>0</v>
      </c>
      <c r="F607" s="31"/>
      <c r="G607" s="30">
        <f t="shared" ref="G607" si="1832">(F607*3531.5*(5.89*10^-7)*$L$7*$L$8)</f>
        <v>0</v>
      </c>
      <c r="H607" s="31"/>
      <c r="I607" s="30">
        <f t="shared" ref="I607" si="1833">(H607*3531.5*(5.89*10^-7)*$L$7*$L$8)</f>
        <v>0</v>
      </c>
    </row>
    <row r="608" spans="1:9" x14ac:dyDescent="0.25">
      <c r="A608" s="23">
        <f t="shared" si="1721"/>
        <v>36420</v>
      </c>
      <c r="B608" s="29"/>
      <c r="C608" s="30">
        <f t="shared" si="1746"/>
        <v>0</v>
      </c>
      <c r="D608" s="31"/>
      <c r="E608" s="30">
        <f t="shared" ref="E608" si="1834">(D608*3531.5*(5.89*10^-7)*$L$7*$L$8)</f>
        <v>0</v>
      </c>
      <c r="F608" s="31"/>
      <c r="G608" s="30">
        <f t="shared" ref="G608" si="1835">(F608*3531.5*(5.89*10^-7)*$L$7*$L$8)</f>
        <v>0</v>
      </c>
      <c r="H608" s="31"/>
      <c r="I608" s="30">
        <f t="shared" ref="I608" si="1836">(H608*3531.5*(5.89*10^-7)*$L$7*$L$8)</f>
        <v>0</v>
      </c>
    </row>
    <row r="609" spans="1:9" x14ac:dyDescent="0.25">
      <c r="A609" s="23">
        <f t="shared" si="1721"/>
        <v>36480</v>
      </c>
      <c r="B609" s="29"/>
      <c r="C609" s="30">
        <f t="shared" si="1746"/>
        <v>0</v>
      </c>
      <c r="D609" s="31"/>
      <c r="E609" s="30">
        <f t="shared" ref="E609" si="1837">(D609*3531.5*(5.89*10^-7)*$L$7*$L$8)</f>
        <v>0</v>
      </c>
      <c r="F609" s="31"/>
      <c r="G609" s="30">
        <f t="shared" ref="G609" si="1838">(F609*3531.5*(5.89*10^-7)*$L$7*$L$8)</f>
        <v>0</v>
      </c>
      <c r="H609" s="31"/>
      <c r="I609" s="30">
        <f t="shared" ref="I609" si="1839">(H609*3531.5*(5.89*10^-7)*$L$7*$L$8)</f>
        <v>0</v>
      </c>
    </row>
    <row r="610" spans="1:9" x14ac:dyDescent="0.25">
      <c r="A610" s="23">
        <f t="shared" si="1721"/>
        <v>36540</v>
      </c>
      <c r="B610" s="29"/>
      <c r="C610" s="30">
        <f t="shared" si="1746"/>
        <v>0</v>
      </c>
      <c r="D610" s="31"/>
      <c r="E610" s="30">
        <f t="shared" ref="E610" si="1840">(D610*3531.5*(5.89*10^-7)*$L$7*$L$8)</f>
        <v>0</v>
      </c>
      <c r="F610" s="31"/>
      <c r="G610" s="30">
        <f t="shared" ref="G610" si="1841">(F610*3531.5*(5.89*10^-7)*$L$7*$L$8)</f>
        <v>0</v>
      </c>
      <c r="H610" s="31"/>
      <c r="I610" s="30">
        <f t="shared" ref="I610" si="1842">(H610*3531.5*(5.89*10^-7)*$L$7*$L$8)</f>
        <v>0</v>
      </c>
    </row>
    <row r="611" spans="1:9" x14ac:dyDescent="0.25">
      <c r="A611" s="23">
        <f t="shared" si="1721"/>
        <v>36600</v>
      </c>
      <c r="B611" s="29"/>
      <c r="C611" s="30">
        <f t="shared" si="1746"/>
        <v>0</v>
      </c>
      <c r="D611" s="31"/>
      <c r="E611" s="30">
        <f t="shared" ref="E611" si="1843">(D611*3531.5*(5.89*10^-7)*$L$7*$L$8)</f>
        <v>0</v>
      </c>
      <c r="F611" s="31"/>
      <c r="G611" s="30">
        <f t="shared" ref="G611" si="1844">(F611*3531.5*(5.89*10^-7)*$L$7*$L$8)</f>
        <v>0</v>
      </c>
      <c r="H611" s="31"/>
      <c r="I611" s="30">
        <f t="shared" ref="I611" si="1845">(H611*3531.5*(5.89*10^-7)*$L$7*$L$8)</f>
        <v>0</v>
      </c>
    </row>
    <row r="612" spans="1:9" x14ac:dyDescent="0.25">
      <c r="A612" s="23">
        <f t="shared" si="1721"/>
        <v>36660</v>
      </c>
      <c r="B612" s="29"/>
      <c r="C612" s="30">
        <f t="shared" si="1746"/>
        <v>0</v>
      </c>
      <c r="D612" s="31"/>
      <c r="E612" s="30">
        <f t="shared" ref="E612" si="1846">(D612*3531.5*(5.89*10^-7)*$L$7*$L$8)</f>
        <v>0</v>
      </c>
      <c r="F612" s="31"/>
      <c r="G612" s="30">
        <f t="shared" ref="G612" si="1847">(F612*3531.5*(5.89*10^-7)*$L$7*$L$8)</f>
        <v>0</v>
      </c>
      <c r="H612" s="31"/>
      <c r="I612" s="30">
        <f t="shared" ref="I612" si="1848">(H612*3531.5*(5.89*10^-7)*$L$7*$L$8)</f>
        <v>0</v>
      </c>
    </row>
    <row r="613" spans="1:9" x14ac:dyDescent="0.25">
      <c r="A613" s="23">
        <f t="shared" si="1721"/>
        <v>36720</v>
      </c>
      <c r="B613" s="29"/>
      <c r="C613" s="30">
        <f t="shared" si="1746"/>
        <v>0</v>
      </c>
      <c r="D613" s="31"/>
      <c r="E613" s="30">
        <f t="shared" ref="E613" si="1849">(D613*3531.5*(5.89*10^-7)*$L$7*$L$8)</f>
        <v>0</v>
      </c>
      <c r="F613" s="31"/>
      <c r="G613" s="30">
        <f t="shared" ref="G613" si="1850">(F613*3531.5*(5.89*10^-7)*$L$7*$L$8)</f>
        <v>0</v>
      </c>
      <c r="H613" s="31"/>
      <c r="I613" s="30">
        <f t="shared" ref="I613" si="1851">(H613*3531.5*(5.89*10^-7)*$L$7*$L$8)</f>
        <v>0</v>
      </c>
    </row>
    <row r="614" spans="1:9" x14ac:dyDescent="0.25">
      <c r="A614" s="23">
        <f t="shared" si="1721"/>
        <v>36780</v>
      </c>
      <c r="B614" s="29"/>
      <c r="C614" s="30">
        <f t="shared" si="1746"/>
        <v>0</v>
      </c>
      <c r="D614" s="31"/>
      <c r="E614" s="30">
        <f t="shared" ref="E614" si="1852">(D614*3531.5*(5.89*10^-7)*$L$7*$L$8)</f>
        <v>0</v>
      </c>
      <c r="F614" s="31"/>
      <c r="G614" s="30">
        <f t="shared" ref="G614" si="1853">(F614*3531.5*(5.89*10^-7)*$L$7*$L$8)</f>
        <v>0</v>
      </c>
      <c r="H614" s="31"/>
      <c r="I614" s="30">
        <f t="shared" ref="I614" si="1854">(H614*3531.5*(5.89*10^-7)*$L$7*$L$8)</f>
        <v>0</v>
      </c>
    </row>
    <row r="615" spans="1:9" x14ac:dyDescent="0.25">
      <c r="A615" s="23">
        <f t="shared" si="1721"/>
        <v>36840</v>
      </c>
      <c r="B615" s="29"/>
      <c r="C615" s="30">
        <f t="shared" si="1746"/>
        <v>0</v>
      </c>
      <c r="D615" s="31"/>
      <c r="E615" s="30">
        <f t="shared" ref="E615" si="1855">(D615*3531.5*(5.89*10^-7)*$L$7*$L$8)</f>
        <v>0</v>
      </c>
      <c r="F615" s="31"/>
      <c r="G615" s="30">
        <f t="shared" ref="G615" si="1856">(F615*3531.5*(5.89*10^-7)*$L$7*$L$8)</f>
        <v>0</v>
      </c>
      <c r="H615" s="31"/>
      <c r="I615" s="30">
        <f t="shared" ref="I615" si="1857">(H615*3531.5*(5.89*10^-7)*$L$7*$L$8)</f>
        <v>0</v>
      </c>
    </row>
    <row r="616" spans="1:9" x14ac:dyDescent="0.25">
      <c r="A616" s="23">
        <f t="shared" si="1721"/>
        <v>36900</v>
      </c>
      <c r="B616" s="29"/>
      <c r="C616" s="30">
        <f t="shared" si="1746"/>
        <v>0</v>
      </c>
      <c r="D616" s="31"/>
      <c r="E616" s="30">
        <f t="shared" ref="E616" si="1858">(D616*3531.5*(5.89*10^-7)*$L$7*$L$8)</f>
        <v>0</v>
      </c>
      <c r="F616" s="31"/>
      <c r="G616" s="30">
        <f t="shared" ref="G616" si="1859">(F616*3531.5*(5.89*10^-7)*$L$7*$L$8)</f>
        <v>0</v>
      </c>
      <c r="H616" s="31"/>
      <c r="I616" s="30">
        <f t="shared" ref="I616" si="1860">(H616*3531.5*(5.89*10^-7)*$L$7*$L$8)</f>
        <v>0</v>
      </c>
    </row>
    <row r="617" spans="1:9" x14ac:dyDescent="0.25">
      <c r="A617" s="23">
        <f t="shared" si="1721"/>
        <v>36960</v>
      </c>
      <c r="B617" s="29"/>
      <c r="C617" s="30">
        <f t="shared" si="1746"/>
        <v>0</v>
      </c>
      <c r="D617" s="31"/>
      <c r="E617" s="30">
        <f t="shared" ref="E617" si="1861">(D617*3531.5*(5.89*10^-7)*$L$7*$L$8)</f>
        <v>0</v>
      </c>
      <c r="F617" s="31"/>
      <c r="G617" s="30">
        <f t="shared" ref="G617" si="1862">(F617*3531.5*(5.89*10^-7)*$L$7*$L$8)</f>
        <v>0</v>
      </c>
      <c r="H617" s="31"/>
      <c r="I617" s="30">
        <f t="shared" ref="I617" si="1863">(H617*3531.5*(5.89*10^-7)*$L$7*$L$8)</f>
        <v>0</v>
      </c>
    </row>
    <row r="618" spans="1:9" x14ac:dyDescent="0.25">
      <c r="A618" s="23">
        <f t="shared" si="1721"/>
        <v>37020</v>
      </c>
      <c r="B618" s="29"/>
      <c r="C618" s="30">
        <f t="shared" si="1746"/>
        <v>0</v>
      </c>
      <c r="D618" s="31"/>
      <c r="E618" s="30">
        <f t="shared" ref="E618" si="1864">(D618*3531.5*(5.89*10^-7)*$L$7*$L$8)</f>
        <v>0</v>
      </c>
      <c r="F618" s="31"/>
      <c r="G618" s="30">
        <f t="shared" ref="G618" si="1865">(F618*3531.5*(5.89*10^-7)*$L$7*$L$8)</f>
        <v>0</v>
      </c>
      <c r="H618" s="31"/>
      <c r="I618" s="30">
        <f t="shared" ref="I618" si="1866">(H618*3531.5*(5.89*10^-7)*$L$7*$L$8)</f>
        <v>0</v>
      </c>
    </row>
    <row r="619" spans="1:9" x14ac:dyDescent="0.25">
      <c r="A619" s="23">
        <f t="shared" si="1721"/>
        <v>37080</v>
      </c>
      <c r="B619" s="29"/>
      <c r="C619" s="30">
        <f t="shared" si="1746"/>
        <v>0</v>
      </c>
      <c r="D619" s="31"/>
      <c r="E619" s="30">
        <f t="shared" ref="E619" si="1867">(D619*3531.5*(5.89*10^-7)*$L$7*$L$8)</f>
        <v>0</v>
      </c>
      <c r="F619" s="31"/>
      <c r="G619" s="30">
        <f t="shared" ref="G619" si="1868">(F619*3531.5*(5.89*10^-7)*$L$7*$L$8)</f>
        <v>0</v>
      </c>
      <c r="H619" s="31"/>
      <c r="I619" s="30">
        <f t="shared" ref="I619" si="1869">(H619*3531.5*(5.89*10^-7)*$L$7*$L$8)</f>
        <v>0</v>
      </c>
    </row>
    <row r="620" spans="1:9" x14ac:dyDescent="0.25">
      <c r="A620" s="23">
        <f t="shared" si="1721"/>
        <v>37140</v>
      </c>
      <c r="B620" s="29"/>
      <c r="C620" s="30">
        <f t="shared" si="1746"/>
        <v>0</v>
      </c>
      <c r="D620" s="31"/>
      <c r="E620" s="30">
        <f t="shared" ref="E620" si="1870">(D620*3531.5*(5.89*10^-7)*$L$7*$L$8)</f>
        <v>0</v>
      </c>
      <c r="F620" s="31"/>
      <c r="G620" s="30">
        <f t="shared" ref="G620" si="1871">(F620*3531.5*(5.89*10^-7)*$L$7*$L$8)</f>
        <v>0</v>
      </c>
      <c r="H620" s="31"/>
      <c r="I620" s="30">
        <f t="shared" ref="I620" si="1872">(H620*3531.5*(5.89*10^-7)*$L$7*$L$8)</f>
        <v>0</v>
      </c>
    </row>
    <row r="621" spans="1:9" x14ac:dyDescent="0.25">
      <c r="A621" s="23">
        <f t="shared" si="1721"/>
        <v>37200</v>
      </c>
      <c r="B621" s="29"/>
      <c r="C621" s="30">
        <f t="shared" si="1746"/>
        <v>0</v>
      </c>
      <c r="D621" s="31"/>
      <c r="E621" s="30">
        <f t="shared" ref="E621" si="1873">(D621*3531.5*(5.89*10^-7)*$L$7*$L$8)</f>
        <v>0</v>
      </c>
      <c r="F621" s="31"/>
      <c r="G621" s="30">
        <f t="shared" ref="G621" si="1874">(F621*3531.5*(5.89*10^-7)*$L$7*$L$8)</f>
        <v>0</v>
      </c>
      <c r="H621" s="31"/>
      <c r="I621" s="30">
        <f t="shared" ref="I621" si="1875">(H621*3531.5*(5.89*10^-7)*$L$7*$L$8)</f>
        <v>0</v>
      </c>
    </row>
    <row r="622" spans="1:9" x14ac:dyDescent="0.25">
      <c r="A622" s="23">
        <f t="shared" si="1721"/>
        <v>37260</v>
      </c>
      <c r="B622" s="29"/>
      <c r="C622" s="30">
        <f t="shared" si="1746"/>
        <v>0</v>
      </c>
      <c r="D622" s="31"/>
      <c r="E622" s="30">
        <f t="shared" ref="E622" si="1876">(D622*3531.5*(5.89*10^-7)*$L$7*$L$8)</f>
        <v>0</v>
      </c>
      <c r="F622" s="31"/>
      <c r="G622" s="30">
        <f t="shared" ref="G622" si="1877">(F622*3531.5*(5.89*10^-7)*$L$7*$L$8)</f>
        <v>0</v>
      </c>
      <c r="H622" s="31"/>
      <c r="I622" s="30">
        <f t="shared" ref="I622" si="1878">(H622*3531.5*(5.89*10^-7)*$L$7*$L$8)</f>
        <v>0</v>
      </c>
    </row>
    <row r="623" spans="1:9" x14ac:dyDescent="0.25">
      <c r="A623" s="23">
        <f t="shared" si="1721"/>
        <v>37320</v>
      </c>
      <c r="B623" s="29"/>
      <c r="C623" s="30">
        <f t="shared" si="1746"/>
        <v>0</v>
      </c>
      <c r="D623" s="31"/>
      <c r="E623" s="30">
        <f t="shared" ref="E623" si="1879">(D623*3531.5*(5.89*10^-7)*$L$7*$L$8)</f>
        <v>0</v>
      </c>
      <c r="F623" s="31"/>
      <c r="G623" s="30">
        <f t="shared" ref="G623" si="1880">(F623*3531.5*(5.89*10^-7)*$L$7*$L$8)</f>
        <v>0</v>
      </c>
      <c r="H623" s="31"/>
      <c r="I623" s="30">
        <f t="shared" ref="I623" si="1881">(H623*3531.5*(5.89*10^-7)*$L$7*$L$8)</f>
        <v>0</v>
      </c>
    </row>
    <row r="624" spans="1:9" x14ac:dyDescent="0.25">
      <c r="A624" s="23">
        <f t="shared" si="1721"/>
        <v>37380</v>
      </c>
      <c r="B624" s="29"/>
      <c r="C624" s="30">
        <f t="shared" si="1746"/>
        <v>0</v>
      </c>
      <c r="D624" s="31"/>
      <c r="E624" s="30">
        <f t="shared" ref="E624" si="1882">(D624*3531.5*(5.89*10^-7)*$L$7*$L$8)</f>
        <v>0</v>
      </c>
      <c r="F624" s="31"/>
      <c r="G624" s="30">
        <f t="shared" ref="G624" si="1883">(F624*3531.5*(5.89*10^-7)*$L$7*$L$8)</f>
        <v>0</v>
      </c>
      <c r="H624" s="31"/>
      <c r="I624" s="30">
        <f t="shared" ref="I624" si="1884">(H624*3531.5*(5.89*10^-7)*$L$7*$L$8)</f>
        <v>0</v>
      </c>
    </row>
    <row r="625" spans="1:9" x14ac:dyDescent="0.25">
      <c r="A625" s="23">
        <f t="shared" si="1721"/>
        <v>37440</v>
      </c>
      <c r="B625" s="29"/>
      <c r="C625" s="30">
        <f t="shared" si="1746"/>
        <v>0</v>
      </c>
      <c r="D625" s="31"/>
      <c r="E625" s="30">
        <f t="shared" ref="E625" si="1885">(D625*3531.5*(5.89*10^-7)*$L$7*$L$8)</f>
        <v>0</v>
      </c>
      <c r="F625" s="31"/>
      <c r="G625" s="30">
        <f t="shared" ref="G625" si="1886">(F625*3531.5*(5.89*10^-7)*$L$7*$L$8)</f>
        <v>0</v>
      </c>
      <c r="H625" s="31"/>
      <c r="I625" s="30">
        <f t="shared" ref="I625" si="1887">(H625*3531.5*(5.89*10^-7)*$L$7*$L$8)</f>
        <v>0</v>
      </c>
    </row>
    <row r="626" spans="1:9" x14ac:dyDescent="0.25">
      <c r="A626" s="23">
        <f t="shared" si="1721"/>
        <v>37500</v>
      </c>
      <c r="B626" s="29"/>
      <c r="C626" s="30">
        <f t="shared" si="1746"/>
        <v>0</v>
      </c>
      <c r="D626" s="31"/>
      <c r="E626" s="30">
        <f t="shared" ref="E626" si="1888">(D626*3531.5*(5.89*10^-7)*$L$7*$L$8)</f>
        <v>0</v>
      </c>
      <c r="F626" s="31"/>
      <c r="G626" s="30">
        <f t="shared" ref="G626" si="1889">(F626*3531.5*(5.89*10^-7)*$L$7*$L$8)</f>
        <v>0</v>
      </c>
      <c r="H626" s="31"/>
      <c r="I626" s="30">
        <f t="shared" ref="I626" si="1890">(H626*3531.5*(5.89*10^-7)*$L$7*$L$8)</f>
        <v>0</v>
      </c>
    </row>
    <row r="627" spans="1:9" x14ac:dyDescent="0.25">
      <c r="A627" s="23">
        <f t="shared" si="1721"/>
        <v>37560</v>
      </c>
      <c r="B627" s="29"/>
      <c r="C627" s="30">
        <f t="shared" si="1746"/>
        <v>0</v>
      </c>
      <c r="D627" s="31"/>
      <c r="E627" s="30">
        <f t="shared" ref="E627" si="1891">(D627*3531.5*(5.89*10^-7)*$L$7*$L$8)</f>
        <v>0</v>
      </c>
      <c r="F627" s="31"/>
      <c r="G627" s="30">
        <f t="shared" ref="G627" si="1892">(F627*3531.5*(5.89*10^-7)*$L$7*$L$8)</f>
        <v>0</v>
      </c>
      <c r="H627" s="31"/>
      <c r="I627" s="30">
        <f t="shared" ref="I627" si="1893">(H627*3531.5*(5.89*10^-7)*$L$7*$L$8)</f>
        <v>0</v>
      </c>
    </row>
    <row r="628" spans="1:9" x14ac:dyDescent="0.25">
      <c r="A628" s="23">
        <f t="shared" si="1721"/>
        <v>37620</v>
      </c>
      <c r="B628" s="29"/>
      <c r="C628" s="30">
        <f t="shared" si="1746"/>
        <v>0</v>
      </c>
      <c r="D628" s="31"/>
      <c r="E628" s="30">
        <f t="shared" ref="E628" si="1894">(D628*3531.5*(5.89*10^-7)*$L$7*$L$8)</f>
        <v>0</v>
      </c>
      <c r="F628" s="31"/>
      <c r="G628" s="30">
        <f t="shared" ref="G628" si="1895">(F628*3531.5*(5.89*10^-7)*$L$7*$L$8)</f>
        <v>0</v>
      </c>
      <c r="H628" s="31"/>
      <c r="I628" s="30">
        <f t="shared" ref="I628" si="1896">(H628*3531.5*(5.89*10^-7)*$L$7*$L$8)</f>
        <v>0</v>
      </c>
    </row>
    <row r="629" spans="1:9" x14ac:dyDescent="0.25">
      <c r="A629" s="23">
        <f t="shared" si="1721"/>
        <v>37680</v>
      </c>
      <c r="B629" s="29"/>
      <c r="C629" s="30">
        <f t="shared" si="1746"/>
        <v>0</v>
      </c>
      <c r="D629" s="31"/>
      <c r="E629" s="30">
        <f t="shared" ref="E629" si="1897">(D629*3531.5*(5.89*10^-7)*$L$7*$L$8)</f>
        <v>0</v>
      </c>
      <c r="F629" s="31"/>
      <c r="G629" s="30">
        <f t="shared" ref="G629" si="1898">(F629*3531.5*(5.89*10^-7)*$L$7*$L$8)</f>
        <v>0</v>
      </c>
      <c r="H629" s="31"/>
      <c r="I629" s="30">
        <f t="shared" ref="I629" si="1899">(H629*3531.5*(5.89*10^-7)*$L$7*$L$8)</f>
        <v>0</v>
      </c>
    </row>
    <row r="630" spans="1:9" x14ac:dyDescent="0.25">
      <c r="A630" s="23">
        <f t="shared" si="1721"/>
        <v>37740</v>
      </c>
      <c r="B630" s="29"/>
      <c r="C630" s="30">
        <f t="shared" si="1746"/>
        <v>0</v>
      </c>
      <c r="D630" s="31"/>
      <c r="E630" s="30">
        <f t="shared" ref="E630" si="1900">(D630*3531.5*(5.89*10^-7)*$L$7*$L$8)</f>
        <v>0</v>
      </c>
      <c r="F630" s="31"/>
      <c r="G630" s="30">
        <f t="shared" ref="G630" si="1901">(F630*3531.5*(5.89*10^-7)*$L$7*$L$8)</f>
        <v>0</v>
      </c>
      <c r="H630" s="31"/>
      <c r="I630" s="30">
        <f t="shared" ref="I630" si="1902">(H630*3531.5*(5.89*10^-7)*$L$7*$L$8)</f>
        <v>0</v>
      </c>
    </row>
    <row r="631" spans="1:9" x14ac:dyDescent="0.25">
      <c r="A631" s="23">
        <f t="shared" si="1721"/>
        <v>37800</v>
      </c>
      <c r="B631" s="29"/>
      <c r="C631" s="30">
        <f t="shared" si="1746"/>
        <v>0</v>
      </c>
      <c r="D631" s="31"/>
      <c r="E631" s="30">
        <f t="shared" ref="E631" si="1903">(D631*3531.5*(5.89*10^-7)*$L$7*$L$8)</f>
        <v>0</v>
      </c>
      <c r="F631" s="31"/>
      <c r="G631" s="30">
        <f t="shared" ref="G631" si="1904">(F631*3531.5*(5.89*10^-7)*$L$7*$L$8)</f>
        <v>0</v>
      </c>
      <c r="H631" s="31"/>
      <c r="I631" s="30">
        <f t="shared" ref="I631" si="1905">(H631*3531.5*(5.89*10^-7)*$L$7*$L$8)</f>
        <v>0</v>
      </c>
    </row>
    <row r="632" spans="1:9" x14ac:dyDescent="0.25">
      <c r="A632" s="23">
        <f t="shared" si="1721"/>
        <v>37860</v>
      </c>
      <c r="B632" s="29"/>
      <c r="C632" s="30">
        <f t="shared" si="1746"/>
        <v>0</v>
      </c>
      <c r="D632" s="31"/>
      <c r="E632" s="30">
        <f t="shared" ref="E632" si="1906">(D632*3531.5*(5.89*10^-7)*$L$7*$L$8)</f>
        <v>0</v>
      </c>
      <c r="F632" s="31"/>
      <c r="G632" s="30">
        <f t="shared" ref="G632" si="1907">(F632*3531.5*(5.89*10^-7)*$L$7*$L$8)</f>
        <v>0</v>
      </c>
      <c r="H632" s="31"/>
      <c r="I632" s="30">
        <f t="shared" ref="I632" si="1908">(H632*3531.5*(5.89*10^-7)*$L$7*$L$8)</f>
        <v>0</v>
      </c>
    </row>
    <row r="633" spans="1:9" x14ac:dyDescent="0.25">
      <c r="A633" s="23">
        <f t="shared" si="1721"/>
        <v>37920</v>
      </c>
      <c r="B633" s="29"/>
      <c r="C633" s="30">
        <f t="shared" si="1746"/>
        <v>0</v>
      </c>
      <c r="D633" s="31"/>
      <c r="E633" s="30">
        <f t="shared" ref="E633" si="1909">(D633*3531.5*(5.89*10^-7)*$L$7*$L$8)</f>
        <v>0</v>
      </c>
      <c r="F633" s="31"/>
      <c r="G633" s="30">
        <f t="shared" ref="G633" si="1910">(F633*3531.5*(5.89*10^-7)*$L$7*$L$8)</f>
        <v>0</v>
      </c>
      <c r="H633" s="31"/>
      <c r="I633" s="30">
        <f t="shared" ref="I633" si="1911">(H633*3531.5*(5.89*10^-7)*$L$7*$L$8)</f>
        <v>0</v>
      </c>
    </row>
    <row r="634" spans="1:9" x14ac:dyDescent="0.25">
      <c r="A634" s="23">
        <f t="shared" si="1721"/>
        <v>37980</v>
      </c>
      <c r="B634" s="29"/>
      <c r="C634" s="30">
        <f t="shared" si="1746"/>
        <v>0</v>
      </c>
      <c r="D634" s="31"/>
      <c r="E634" s="30">
        <f t="shared" ref="E634" si="1912">(D634*3531.5*(5.89*10^-7)*$L$7*$L$8)</f>
        <v>0</v>
      </c>
      <c r="F634" s="31"/>
      <c r="G634" s="30">
        <f t="shared" ref="G634" si="1913">(F634*3531.5*(5.89*10^-7)*$L$7*$L$8)</f>
        <v>0</v>
      </c>
      <c r="H634" s="31"/>
      <c r="I634" s="30">
        <f t="shared" ref="I634" si="1914">(H634*3531.5*(5.89*10^-7)*$L$7*$L$8)</f>
        <v>0</v>
      </c>
    </row>
    <row r="635" spans="1:9" x14ac:dyDescent="0.25">
      <c r="A635" s="23">
        <f t="shared" ref="A635:A698" si="1915">A634+60</f>
        <v>38040</v>
      </c>
      <c r="B635" s="29"/>
      <c r="C635" s="30">
        <f t="shared" si="1746"/>
        <v>0</v>
      </c>
      <c r="D635" s="31"/>
      <c r="E635" s="30">
        <f t="shared" ref="E635" si="1916">(D635*3531.5*(5.89*10^-7)*$L$7*$L$8)</f>
        <v>0</v>
      </c>
      <c r="F635" s="31"/>
      <c r="G635" s="30">
        <f t="shared" ref="G635" si="1917">(F635*3531.5*(5.89*10^-7)*$L$7*$L$8)</f>
        <v>0</v>
      </c>
      <c r="H635" s="31"/>
      <c r="I635" s="30">
        <f t="shared" ref="I635" si="1918">(H635*3531.5*(5.89*10^-7)*$L$7*$L$8)</f>
        <v>0</v>
      </c>
    </row>
    <row r="636" spans="1:9" x14ac:dyDescent="0.25">
      <c r="A636" s="23">
        <f t="shared" si="1915"/>
        <v>38100</v>
      </c>
      <c r="B636" s="29"/>
      <c r="C636" s="30">
        <f t="shared" si="1746"/>
        <v>0</v>
      </c>
      <c r="D636" s="31"/>
      <c r="E636" s="30">
        <f t="shared" ref="E636" si="1919">(D636*3531.5*(5.89*10^-7)*$L$7*$L$8)</f>
        <v>0</v>
      </c>
      <c r="F636" s="31"/>
      <c r="G636" s="30">
        <f t="shared" ref="G636" si="1920">(F636*3531.5*(5.89*10^-7)*$L$7*$L$8)</f>
        <v>0</v>
      </c>
      <c r="H636" s="31"/>
      <c r="I636" s="30">
        <f t="shared" ref="I636" si="1921">(H636*3531.5*(5.89*10^-7)*$L$7*$L$8)</f>
        <v>0</v>
      </c>
    </row>
    <row r="637" spans="1:9" x14ac:dyDescent="0.25">
      <c r="A637" s="23">
        <f t="shared" si="1915"/>
        <v>38160</v>
      </c>
      <c r="B637" s="29"/>
      <c r="C637" s="30">
        <f t="shared" si="1746"/>
        <v>0</v>
      </c>
      <c r="D637" s="31"/>
      <c r="E637" s="30">
        <f t="shared" ref="E637" si="1922">(D637*3531.5*(5.89*10^-7)*$L$7*$L$8)</f>
        <v>0</v>
      </c>
      <c r="F637" s="31"/>
      <c r="G637" s="30">
        <f t="shared" ref="G637" si="1923">(F637*3531.5*(5.89*10^-7)*$L$7*$L$8)</f>
        <v>0</v>
      </c>
      <c r="H637" s="31"/>
      <c r="I637" s="30">
        <f t="shared" ref="I637" si="1924">(H637*3531.5*(5.89*10^-7)*$L$7*$L$8)</f>
        <v>0</v>
      </c>
    </row>
    <row r="638" spans="1:9" x14ac:dyDescent="0.25">
      <c r="A638" s="23">
        <f t="shared" si="1915"/>
        <v>38220</v>
      </c>
      <c r="B638" s="29"/>
      <c r="C638" s="30">
        <f t="shared" si="1746"/>
        <v>0</v>
      </c>
      <c r="D638" s="31"/>
      <c r="E638" s="30">
        <f t="shared" ref="E638" si="1925">(D638*3531.5*(5.89*10^-7)*$L$7*$L$8)</f>
        <v>0</v>
      </c>
      <c r="F638" s="31"/>
      <c r="G638" s="30">
        <f t="shared" ref="G638" si="1926">(F638*3531.5*(5.89*10^-7)*$L$7*$L$8)</f>
        <v>0</v>
      </c>
      <c r="H638" s="31"/>
      <c r="I638" s="30">
        <f t="shared" ref="I638" si="1927">(H638*3531.5*(5.89*10^-7)*$L$7*$L$8)</f>
        <v>0</v>
      </c>
    </row>
    <row r="639" spans="1:9" x14ac:dyDescent="0.25">
      <c r="A639" s="23">
        <f t="shared" si="1915"/>
        <v>38280</v>
      </c>
      <c r="B639" s="29"/>
      <c r="C639" s="30">
        <f t="shared" si="1746"/>
        <v>0</v>
      </c>
      <c r="D639" s="31"/>
      <c r="E639" s="30">
        <f t="shared" ref="E639" si="1928">(D639*3531.5*(5.89*10^-7)*$L$7*$L$8)</f>
        <v>0</v>
      </c>
      <c r="F639" s="31"/>
      <c r="G639" s="30">
        <f t="shared" ref="G639" si="1929">(F639*3531.5*(5.89*10^-7)*$L$7*$L$8)</f>
        <v>0</v>
      </c>
      <c r="H639" s="31"/>
      <c r="I639" s="30">
        <f t="shared" ref="I639" si="1930">(H639*3531.5*(5.89*10^-7)*$L$7*$L$8)</f>
        <v>0</v>
      </c>
    </row>
    <row r="640" spans="1:9" x14ac:dyDescent="0.25">
      <c r="A640" s="23">
        <f t="shared" si="1915"/>
        <v>38340</v>
      </c>
      <c r="B640" s="29"/>
      <c r="C640" s="30">
        <f t="shared" si="1746"/>
        <v>0</v>
      </c>
      <c r="D640" s="31"/>
      <c r="E640" s="30">
        <f t="shared" ref="E640" si="1931">(D640*3531.5*(5.89*10^-7)*$L$7*$L$8)</f>
        <v>0</v>
      </c>
      <c r="F640" s="31"/>
      <c r="G640" s="30">
        <f t="shared" ref="G640" si="1932">(F640*3531.5*(5.89*10^-7)*$L$7*$L$8)</f>
        <v>0</v>
      </c>
      <c r="H640" s="31"/>
      <c r="I640" s="30">
        <f t="shared" ref="I640" si="1933">(H640*3531.5*(5.89*10^-7)*$L$7*$L$8)</f>
        <v>0</v>
      </c>
    </row>
    <row r="641" spans="1:9" x14ac:dyDescent="0.25">
      <c r="A641" s="23">
        <f t="shared" si="1915"/>
        <v>38400</v>
      </c>
      <c r="B641" s="29"/>
      <c r="C641" s="30">
        <f t="shared" si="1746"/>
        <v>0</v>
      </c>
      <c r="D641" s="31"/>
      <c r="E641" s="30">
        <f t="shared" ref="E641" si="1934">(D641*3531.5*(5.89*10^-7)*$L$7*$L$8)</f>
        <v>0</v>
      </c>
      <c r="F641" s="31"/>
      <c r="G641" s="30">
        <f t="shared" ref="G641" si="1935">(F641*3531.5*(5.89*10^-7)*$L$7*$L$8)</f>
        <v>0</v>
      </c>
      <c r="H641" s="31"/>
      <c r="I641" s="30">
        <f t="shared" ref="I641" si="1936">(H641*3531.5*(5.89*10^-7)*$L$7*$L$8)</f>
        <v>0</v>
      </c>
    </row>
    <row r="642" spans="1:9" x14ac:dyDescent="0.25">
      <c r="A642" s="23">
        <f t="shared" si="1915"/>
        <v>38460</v>
      </c>
      <c r="B642" s="29"/>
      <c r="C642" s="30">
        <f t="shared" si="1746"/>
        <v>0</v>
      </c>
      <c r="D642" s="31"/>
      <c r="E642" s="30">
        <f t="shared" ref="E642" si="1937">(D642*3531.5*(5.89*10^-7)*$L$7*$L$8)</f>
        <v>0</v>
      </c>
      <c r="F642" s="31"/>
      <c r="G642" s="30">
        <f t="shared" ref="G642" si="1938">(F642*3531.5*(5.89*10^-7)*$L$7*$L$8)</f>
        <v>0</v>
      </c>
      <c r="H642" s="31"/>
      <c r="I642" s="30">
        <f t="shared" ref="I642" si="1939">(H642*3531.5*(5.89*10^-7)*$L$7*$L$8)</f>
        <v>0</v>
      </c>
    </row>
    <row r="643" spans="1:9" x14ac:dyDescent="0.25">
      <c r="A643" s="23">
        <f t="shared" si="1915"/>
        <v>38520</v>
      </c>
      <c r="B643" s="29"/>
      <c r="C643" s="30">
        <f t="shared" ref="C643:C706" si="1940">($B643*3531.5*(5.89*10^-7)*$L$7*$L$8)</f>
        <v>0</v>
      </c>
      <c r="D643" s="31"/>
      <c r="E643" s="30">
        <f t="shared" ref="E643" si="1941">(D643*3531.5*(5.89*10^-7)*$L$7*$L$8)</f>
        <v>0</v>
      </c>
      <c r="F643" s="31"/>
      <c r="G643" s="30">
        <f t="shared" ref="G643" si="1942">(F643*3531.5*(5.89*10^-7)*$L$7*$L$8)</f>
        <v>0</v>
      </c>
      <c r="H643" s="31"/>
      <c r="I643" s="30">
        <f t="shared" ref="I643" si="1943">(H643*3531.5*(5.89*10^-7)*$L$7*$L$8)</f>
        <v>0</v>
      </c>
    </row>
    <row r="644" spans="1:9" x14ac:dyDescent="0.25">
      <c r="A644" s="23">
        <f t="shared" si="1915"/>
        <v>38580</v>
      </c>
      <c r="B644" s="29"/>
      <c r="C644" s="30">
        <f t="shared" si="1940"/>
        <v>0</v>
      </c>
      <c r="D644" s="31"/>
      <c r="E644" s="30">
        <f t="shared" ref="E644" si="1944">(D644*3531.5*(5.89*10^-7)*$L$7*$L$8)</f>
        <v>0</v>
      </c>
      <c r="F644" s="31"/>
      <c r="G644" s="30">
        <f t="shared" ref="G644" si="1945">(F644*3531.5*(5.89*10^-7)*$L$7*$L$8)</f>
        <v>0</v>
      </c>
      <c r="H644" s="31"/>
      <c r="I644" s="30">
        <f t="shared" ref="I644" si="1946">(H644*3531.5*(5.89*10^-7)*$L$7*$L$8)</f>
        <v>0</v>
      </c>
    </row>
    <row r="645" spans="1:9" x14ac:dyDescent="0.25">
      <c r="A645" s="23">
        <f t="shared" si="1915"/>
        <v>38640</v>
      </c>
      <c r="B645" s="29"/>
      <c r="C645" s="30">
        <f t="shared" si="1940"/>
        <v>0</v>
      </c>
      <c r="D645" s="31"/>
      <c r="E645" s="30">
        <f t="shared" ref="E645" si="1947">(D645*3531.5*(5.89*10^-7)*$L$7*$L$8)</f>
        <v>0</v>
      </c>
      <c r="F645" s="31"/>
      <c r="G645" s="30">
        <f t="shared" ref="G645" si="1948">(F645*3531.5*(5.89*10^-7)*$L$7*$L$8)</f>
        <v>0</v>
      </c>
      <c r="H645" s="31"/>
      <c r="I645" s="30">
        <f t="shared" ref="I645" si="1949">(H645*3531.5*(5.89*10^-7)*$L$7*$L$8)</f>
        <v>0</v>
      </c>
    </row>
    <row r="646" spans="1:9" x14ac:dyDescent="0.25">
      <c r="A646" s="23">
        <f t="shared" si="1915"/>
        <v>38700</v>
      </c>
      <c r="B646" s="29"/>
      <c r="C646" s="30">
        <f t="shared" si="1940"/>
        <v>0</v>
      </c>
      <c r="D646" s="31"/>
      <c r="E646" s="30">
        <f t="shared" ref="E646" si="1950">(D646*3531.5*(5.89*10^-7)*$L$7*$L$8)</f>
        <v>0</v>
      </c>
      <c r="F646" s="31"/>
      <c r="G646" s="30">
        <f t="shared" ref="G646" si="1951">(F646*3531.5*(5.89*10^-7)*$L$7*$L$8)</f>
        <v>0</v>
      </c>
      <c r="H646" s="31"/>
      <c r="I646" s="30">
        <f t="shared" ref="I646" si="1952">(H646*3531.5*(5.89*10^-7)*$L$7*$L$8)</f>
        <v>0</v>
      </c>
    </row>
    <row r="647" spans="1:9" x14ac:dyDescent="0.25">
      <c r="A647" s="23">
        <f t="shared" si="1915"/>
        <v>38760</v>
      </c>
      <c r="B647" s="29"/>
      <c r="C647" s="30">
        <f t="shared" si="1940"/>
        <v>0</v>
      </c>
      <c r="D647" s="31"/>
      <c r="E647" s="30">
        <f t="shared" ref="E647" si="1953">(D647*3531.5*(5.89*10^-7)*$L$7*$L$8)</f>
        <v>0</v>
      </c>
      <c r="F647" s="31"/>
      <c r="G647" s="30">
        <f t="shared" ref="G647" si="1954">(F647*3531.5*(5.89*10^-7)*$L$7*$L$8)</f>
        <v>0</v>
      </c>
      <c r="H647" s="31"/>
      <c r="I647" s="30">
        <f t="shared" ref="I647" si="1955">(H647*3531.5*(5.89*10^-7)*$L$7*$L$8)</f>
        <v>0</v>
      </c>
    </row>
    <row r="648" spans="1:9" x14ac:dyDescent="0.25">
      <c r="A648" s="23">
        <f t="shared" si="1915"/>
        <v>38820</v>
      </c>
      <c r="B648" s="29"/>
      <c r="C648" s="30">
        <f t="shared" si="1940"/>
        <v>0</v>
      </c>
      <c r="D648" s="31"/>
      <c r="E648" s="30">
        <f t="shared" ref="E648" si="1956">(D648*3531.5*(5.89*10^-7)*$L$7*$L$8)</f>
        <v>0</v>
      </c>
      <c r="F648" s="31"/>
      <c r="G648" s="30">
        <f t="shared" ref="G648" si="1957">(F648*3531.5*(5.89*10^-7)*$L$7*$L$8)</f>
        <v>0</v>
      </c>
      <c r="H648" s="31"/>
      <c r="I648" s="30">
        <f t="shared" ref="I648" si="1958">(H648*3531.5*(5.89*10^-7)*$L$7*$L$8)</f>
        <v>0</v>
      </c>
    </row>
    <row r="649" spans="1:9" x14ac:dyDescent="0.25">
      <c r="A649" s="23">
        <f t="shared" si="1915"/>
        <v>38880</v>
      </c>
      <c r="B649" s="29"/>
      <c r="C649" s="30">
        <f t="shared" si="1940"/>
        <v>0</v>
      </c>
      <c r="D649" s="31"/>
      <c r="E649" s="30">
        <f t="shared" ref="E649" si="1959">(D649*3531.5*(5.89*10^-7)*$L$7*$L$8)</f>
        <v>0</v>
      </c>
      <c r="F649" s="31"/>
      <c r="G649" s="30">
        <f t="shared" ref="G649" si="1960">(F649*3531.5*(5.89*10^-7)*$L$7*$L$8)</f>
        <v>0</v>
      </c>
      <c r="H649" s="31"/>
      <c r="I649" s="30">
        <f t="shared" ref="I649" si="1961">(H649*3531.5*(5.89*10^-7)*$L$7*$L$8)</f>
        <v>0</v>
      </c>
    </row>
    <row r="650" spans="1:9" x14ac:dyDescent="0.25">
      <c r="A650" s="23">
        <f t="shared" si="1915"/>
        <v>38940</v>
      </c>
      <c r="B650" s="29"/>
      <c r="C650" s="30">
        <f t="shared" si="1940"/>
        <v>0</v>
      </c>
      <c r="D650" s="31"/>
      <c r="E650" s="30">
        <f t="shared" ref="E650" si="1962">(D650*3531.5*(5.89*10^-7)*$L$7*$L$8)</f>
        <v>0</v>
      </c>
      <c r="F650" s="31"/>
      <c r="G650" s="30">
        <f t="shared" ref="G650" si="1963">(F650*3531.5*(5.89*10^-7)*$L$7*$L$8)</f>
        <v>0</v>
      </c>
      <c r="H650" s="31"/>
      <c r="I650" s="30">
        <f t="shared" ref="I650" si="1964">(H650*3531.5*(5.89*10^-7)*$L$7*$L$8)</f>
        <v>0</v>
      </c>
    </row>
    <row r="651" spans="1:9" x14ac:dyDescent="0.25">
      <c r="A651" s="23">
        <f t="shared" si="1915"/>
        <v>39000</v>
      </c>
      <c r="B651" s="29"/>
      <c r="C651" s="30">
        <f t="shared" si="1940"/>
        <v>0</v>
      </c>
      <c r="D651" s="31"/>
      <c r="E651" s="30">
        <f t="shared" ref="E651" si="1965">(D651*3531.5*(5.89*10^-7)*$L$7*$L$8)</f>
        <v>0</v>
      </c>
      <c r="F651" s="31"/>
      <c r="G651" s="30">
        <f t="shared" ref="G651" si="1966">(F651*3531.5*(5.89*10^-7)*$L$7*$L$8)</f>
        <v>0</v>
      </c>
      <c r="H651" s="31"/>
      <c r="I651" s="30">
        <f t="shared" ref="I651" si="1967">(H651*3531.5*(5.89*10^-7)*$L$7*$L$8)</f>
        <v>0</v>
      </c>
    </row>
    <row r="652" spans="1:9" x14ac:dyDescent="0.25">
      <c r="A652" s="23">
        <f t="shared" si="1915"/>
        <v>39060</v>
      </c>
      <c r="B652" s="29"/>
      <c r="C652" s="30">
        <f t="shared" si="1940"/>
        <v>0</v>
      </c>
      <c r="D652" s="31"/>
      <c r="E652" s="30">
        <f t="shared" ref="E652" si="1968">(D652*3531.5*(5.89*10^-7)*$L$7*$L$8)</f>
        <v>0</v>
      </c>
      <c r="F652" s="31"/>
      <c r="G652" s="30">
        <f t="shared" ref="G652" si="1969">(F652*3531.5*(5.89*10^-7)*$L$7*$L$8)</f>
        <v>0</v>
      </c>
      <c r="H652" s="31"/>
      <c r="I652" s="30">
        <f t="shared" ref="I652" si="1970">(H652*3531.5*(5.89*10^-7)*$L$7*$L$8)</f>
        <v>0</v>
      </c>
    </row>
    <row r="653" spans="1:9" x14ac:dyDescent="0.25">
      <c r="A653" s="23">
        <f t="shared" si="1915"/>
        <v>39120</v>
      </c>
      <c r="B653" s="29"/>
      <c r="C653" s="30">
        <f t="shared" si="1940"/>
        <v>0</v>
      </c>
      <c r="D653" s="31"/>
      <c r="E653" s="30">
        <f t="shared" ref="E653" si="1971">(D653*3531.5*(5.89*10^-7)*$L$7*$L$8)</f>
        <v>0</v>
      </c>
      <c r="F653" s="31"/>
      <c r="G653" s="30">
        <f t="shared" ref="G653" si="1972">(F653*3531.5*(5.89*10^-7)*$L$7*$L$8)</f>
        <v>0</v>
      </c>
      <c r="H653" s="31"/>
      <c r="I653" s="30">
        <f t="shared" ref="I653" si="1973">(H653*3531.5*(5.89*10^-7)*$L$7*$L$8)</f>
        <v>0</v>
      </c>
    </row>
    <row r="654" spans="1:9" x14ac:dyDescent="0.25">
      <c r="A654" s="23">
        <f t="shared" si="1915"/>
        <v>39180</v>
      </c>
      <c r="B654" s="29"/>
      <c r="C654" s="30">
        <f t="shared" si="1940"/>
        <v>0</v>
      </c>
      <c r="D654" s="31"/>
      <c r="E654" s="30">
        <f t="shared" ref="E654" si="1974">(D654*3531.5*(5.89*10^-7)*$L$7*$L$8)</f>
        <v>0</v>
      </c>
      <c r="F654" s="31"/>
      <c r="G654" s="30">
        <f t="shared" ref="G654" si="1975">(F654*3531.5*(5.89*10^-7)*$L$7*$L$8)</f>
        <v>0</v>
      </c>
      <c r="H654" s="31"/>
      <c r="I654" s="30">
        <f t="shared" ref="I654" si="1976">(H654*3531.5*(5.89*10^-7)*$L$7*$L$8)</f>
        <v>0</v>
      </c>
    </row>
    <row r="655" spans="1:9" x14ac:dyDescent="0.25">
      <c r="A655" s="23">
        <f t="shared" si="1915"/>
        <v>39240</v>
      </c>
      <c r="B655" s="29"/>
      <c r="C655" s="30">
        <f t="shared" si="1940"/>
        <v>0</v>
      </c>
      <c r="D655" s="31"/>
      <c r="E655" s="30">
        <f t="shared" ref="E655" si="1977">(D655*3531.5*(5.89*10^-7)*$L$7*$L$8)</f>
        <v>0</v>
      </c>
      <c r="F655" s="31"/>
      <c r="G655" s="30">
        <f t="shared" ref="G655" si="1978">(F655*3531.5*(5.89*10^-7)*$L$7*$L$8)</f>
        <v>0</v>
      </c>
      <c r="H655" s="31"/>
      <c r="I655" s="30">
        <f t="shared" ref="I655" si="1979">(H655*3531.5*(5.89*10^-7)*$L$7*$L$8)</f>
        <v>0</v>
      </c>
    </row>
    <row r="656" spans="1:9" x14ac:dyDescent="0.25">
      <c r="A656" s="23">
        <f t="shared" si="1915"/>
        <v>39300</v>
      </c>
      <c r="B656" s="29"/>
      <c r="C656" s="30">
        <f t="shared" si="1940"/>
        <v>0</v>
      </c>
      <c r="D656" s="31"/>
      <c r="E656" s="30">
        <f t="shared" ref="E656" si="1980">(D656*3531.5*(5.89*10^-7)*$L$7*$L$8)</f>
        <v>0</v>
      </c>
      <c r="F656" s="31"/>
      <c r="G656" s="30">
        <f t="shared" ref="G656" si="1981">(F656*3531.5*(5.89*10^-7)*$L$7*$L$8)</f>
        <v>0</v>
      </c>
      <c r="H656" s="31"/>
      <c r="I656" s="30">
        <f t="shared" ref="I656" si="1982">(H656*3531.5*(5.89*10^-7)*$L$7*$L$8)</f>
        <v>0</v>
      </c>
    </row>
    <row r="657" spans="1:9" x14ac:dyDescent="0.25">
      <c r="A657" s="23">
        <f t="shared" si="1915"/>
        <v>39360</v>
      </c>
      <c r="B657" s="29"/>
      <c r="C657" s="30">
        <f t="shared" si="1940"/>
        <v>0</v>
      </c>
      <c r="D657" s="31"/>
      <c r="E657" s="30">
        <f t="shared" ref="E657" si="1983">(D657*3531.5*(5.89*10^-7)*$L$7*$L$8)</f>
        <v>0</v>
      </c>
      <c r="F657" s="31"/>
      <c r="G657" s="30">
        <f t="shared" ref="G657" si="1984">(F657*3531.5*(5.89*10^-7)*$L$7*$L$8)</f>
        <v>0</v>
      </c>
      <c r="H657" s="31"/>
      <c r="I657" s="30">
        <f t="shared" ref="I657" si="1985">(H657*3531.5*(5.89*10^-7)*$L$7*$L$8)</f>
        <v>0</v>
      </c>
    </row>
    <row r="658" spans="1:9" x14ac:dyDescent="0.25">
      <c r="A658" s="23">
        <f t="shared" si="1915"/>
        <v>39420</v>
      </c>
      <c r="B658" s="29"/>
      <c r="C658" s="30">
        <f t="shared" si="1940"/>
        <v>0</v>
      </c>
      <c r="D658" s="31"/>
      <c r="E658" s="30">
        <f t="shared" ref="E658" si="1986">(D658*3531.5*(5.89*10^-7)*$L$7*$L$8)</f>
        <v>0</v>
      </c>
      <c r="F658" s="31"/>
      <c r="G658" s="30">
        <f t="shared" ref="G658" si="1987">(F658*3531.5*(5.89*10^-7)*$L$7*$L$8)</f>
        <v>0</v>
      </c>
      <c r="H658" s="31"/>
      <c r="I658" s="30">
        <f t="shared" ref="I658" si="1988">(H658*3531.5*(5.89*10^-7)*$L$7*$L$8)</f>
        <v>0</v>
      </c>
    </row>
    <row r="659" spans="1:9" x14ac:dyDescent="0.25">
      <c r="A659" s="23">
        <f t="shared" si="1915"/>
        <v>39480</v>
      </c>
      <c r="B659" s="29"/>
      <c r="C659" s="30">
        <f t="shared" si="1940"/>
        <v>0</v>
      </c>
      <c r="D659" s="31"/>
      <c r="E659" s="30">
        <f t="shared" ref="E659" si="1989">(D659*3531.5*(5.89*10^-7)*$L$7*$L$8)</f>
        <v>0</v>
      </c>
      <c r="F659" s="31"/>
      <c r="G659" s="30">
        <f t="shared" ref="G659" si="1990">(F659*3531.5*(5.89*10^-7)*$L$7*$L$8)</f>
        <v>0</v>
      </c>
      <c r="H659" s="31"/>
      <c r="I659" s="30">
        <f t="shared" ref="I659" si="1991">(H659*3531.5*(5.89*10^-7)*$L$7*$L$8)</f>
        <v>0</v>
      </c>
    </row>
    <row r="660" spans="1:9" x14ac:dyDescent="0.25">
      <c r="A660" s="23">
        <f t="shared" si="1915"/>
        <v>39540</v>
      </c>
      <c r="B660" s="29"/>
      <c r="C660" s="30">
        <f t="shared" si="1940"/>
        <v>0</v>
      </c>
      <c r="D660" s="31"/>
      <c r="E660" s="30">
        <f t="shared" ref="E660" si="1992">(D660*3531.5*(5.89*10^-7)*$L$7*$L$8)</f>
        <v>0</v>
      </c>
      <c r="F660" s="31"/>
      <c r="G660" s="30">
        <f t="shared" ref="G660" si="1993">(F660*3531.5*(5.89*10^-7)*$L$7*$L$8)</f>
        <v>0</v>
      </c>
      <c r="H660" s="31"/>
      <c r="I660" s="30">
        <f t="shared" ref="I660" si="1994">(H660*3531.5*(5.89*10^-7)*$L$7*$L$8)</f>
        <v>0</v>
      </c>
    </row>
    <row r="661" spans="1:9" x14ac:dyDescent="0.25">
      <c r="A661" s="23">
        <f t="shared" si="1915"/>
        <v>39600</v>
      </c>
      <c r="B661" s="29"/>
      <c r="C661" s="30">
        <f t="shared" si="1940"/>
        <v>0</v>
      </c>
      <c r="D661" s="31"/>
      <c r="E661" s="30">
        <f t="shared" ref="E661" si="1995">(D661*3531.5*(5.89*10^-7)*$L$7*$L$8)</f>
        <v>0</v>
      </c>
      <c r="F661" s="31"/>
      <c r="G661" s="30">
        <f t="shared" ref="G661" si="1996">(F661*3531.5*(5.89*10^-7)*$L$7*$L$8)</f>
        <v>0</v>
      </c>
      <c r="H661" s="31"/>
      <c r="I661" s="30">
        <f t="shared" ref="I661" si="1997">(H661*3531.5*(5.89*10^-7)*$L$7*$L$8)</f>
        <v>0</v>
      </c>
    </row>
    <row r="662" spans="1:9" x14ac:dyDescent="0.25">
      <c r="A662" s="23">
        <f t="shared" si="1915"/>
        <v>39660</v>
      </c>
      <c r="B662" s="29"/>
      <c r="C662" s="30">
        <f t="shared" si="1940"/>
        <v>0</v>
      </c>
      <c r="D662" s="31"/>
      <c r="E662" s="30">
        <f t="shared" ref="E662" si="1998">(D662*3531.5*(5.89*10^-7)*$L$7*$L$8)</f>
        <v>0</v>
      </c>
      <c r="F662" s="31"/>
      <c r="G662" s="30">
        <f t="shared" ref="G662" si="1999">(F662*3531.5*(5.89*10^-7)*$L$7*$L$8)</f>
        <v>0</v>
      </c>
      <c r="H662" s="31"/>
      <c r="I662" s="30">
        <f t="shared" ref="I662" si="2000">(H662*3531.5*(5.89*10^-7)*$L$7*$L$8)</f>
        <v>0</v>
      </c>
    </row>
    <row r="663" spans="1:9" x14ac:dyDescent="0.25">
      <c r="A663" s="23">
        <f t="shared" si="1915"/>
        <v>39720</v>
      </c>
      <c r="B663" s="29"/>
      <c r="C663" s="30">
        <f t="shared" si="1940"/>
        <v>0</v>
      </c>
      <c r="D663" s="31"/>
      <c r="E663" s="30">
        <f t="shared" ref="E663" si="2001">(D663*3531.5*(5.89*10^-7)*$L$7*$L$8)</f>
        <v>0</v>
      </c>
      <c r="F663" s="31"/>
      <c r="G663" s="30">
        <f t="shared" ref="G663" si="2002">(F663*3531.5*(5.89*10^-7)*$L$7*$L$8)</f>
        <v>0</v>
      </c>
      <c r="H663" s="31"/>
      <c r="I663" s="30">
        <f t="shared" ref="I663" si="2003">(H663*3531.5*(5.89*10^-7)*$L$7*$L$8)</f>
        <v>0</v>
      </c>
    </row>
    <row r="664" spans="1:9" x14ac:dyDescent="0.25">
      <c r="A664" s="23">
        <f t="shared" si="1915"/>
        <v>39780</v>
      </c>
      <c r="B664" s="29"/>
      <c r="C664" s="30">
        <f t="shared" si="1940"/>
        <v>0</v>
      </c>
      <c r="D664" s="31"/>
      <c r="E664" s="30">
        <f t="shared" ref="E664" si="2004">(D664*3531.5*(5.89*10^-7)*$L$7*$L$8)</f>
        <v>0</v>
      </c>
      <c r="F664" s="31"/>
      <c r="G664" s="30">
        <f t="shared" ref="G664" si="2005">(F664*3531.5*(5.89*10^-7)*$L$7*$L$8)</f>
        <v>0</v>
      </c>
      <c r="H664" s="31"/>
      <c r="I664" s="30">
        <f t="shared" ref="I664" si="2006">(H664*3531.5*(5.89*10^-7)*$L$7*$L$8)</f>
        <v>0</v>
      </c>
    </row>
    <row r="665" spans="1:9" x14ac:dyDescent="0.25">
      <c r="A665" s="23">
        <f t="shared" si="1915"/>
        <v>39840</v>
      </c>
      <c r="B665" s="29"/>
      <c r="C665" s="30">
        <f t="shared" si="1940"/>
        <v>0</v>
      </c>
      <c r="D665" s="31"/>
      <c r="E665" s="30">
        <f t="shared" ref="E665" si="2007">(D665*3531.5*(5.89*10^-7)*$L$7*$L$8)</f>
        <v>0</v>
      </c>
      <c r="F665" s="31"/>
      <c r="G665" s="30">
        <f t="shared" ref="G665" si="2008">(F665*3531.5*(5.89*10^-7)*$L$7*$L$8)</f>
        <v>0</v>
      </c>
      <c r="H665" s="31"/>
      <c r="I665" s="30">
        <f t="shared" ref="I665" si="2009">(H665*3531.5*(5.89*10^-7)*$L$7*$L$8)</f>
        <v>0</v>
      </c>
    </row>
    <row r="666" spans="1:9" x14ac:dyDescent="0.25">
      <c r="A666" s="23">
        <f t="shared" si="1915"/>
        <v>39900</v>
      </c>
      <c r="B666" s="29"/>
      <c r="C666" s="30">
        <f t="shared" si="1940"/>
        <v>0</v>
      </c>
      <c r="D666" s="31"/>
      <c r="E666" s="30">
        <f t="shared" ref="E666" si="2010">(D666*3531.5*(5.89*10^-7)*$L$7*$L$8)</f>
        <v>0</v>
      </c>
      <c r="F666" s="31"/>
      <c r="G666" s="30">
        <f t="shared" ref="G666" si="2011">(F666*3531.5*(5.89*10^-7)*$L$7*$L$8)</f>
        <v>0</v>
      </c>
      <c r="H666" s="31"/>
      <c r="I666" s="30">
        <f t="shared" ref="I666" si="2012">(H666*3531.5*(5.89*10^-7)*$L$7*$L$8)</f>
        <v>0</v>
      </c>
    </row>
    <row r="667" spans="1:9" x14ac:dyDescent="0.25">
      <c r="A667" s="23">
        <f t="shared" si="1915"/>
        <v>39960</v>
      </c>
      <c r="B667" s="29"/>
      <c r="C667" s="30">
        <f t="shared" si="1940"/>
        <v>0</v>
      </c>
      <c r="D667" s="31"/>
      <c r="E667" s="30">
        <f t="shared" ref="E667" si="2013">(D667*3531.5*(5.89*10^-7)*$L$7*$L$8)</f>
        <v>0</v>
      </c>
      <c r="F667" s="31"/>
      <c r="G667" s="30">
        <f t="shared" ref="G667" si="2014">(F667*3531.5*(5.89*10^-7)*$L$7*$L$8)</f>
        <v>0</v>
      </c>
      <c r="H667" s="31"/>
      <c r="I667" s="30">
        <f t="shared" ref="I667" si="2015">(H667*3531.5*(5.89*10^-7)*$L$7*$L$8)</f>
        <v>0</v>
      </c>
    </row>
    <row r="668" spans="1:9" x14ac:dyDescent="0.25">
      <c r="A668" s="23">
        <f t="shared" si="1915"/>
        <v>40020</v>
      </c>
      <c r="B668" s="29"/>
      <c r="C668" s="30">
        <f t="shared" si="1940"/>
        <v>0</v>
      </c>
      <c r="D668" s="31"/>
      <c r="E668" s="30">
        <f t="shared" ref="E668" si="2016">(D668*3531.5*(5.89*10^-7)*$L$7*$L$8)</f>
        <v>0</v>
      </c>
      <c r="F668" s="31"/>
      <c r="G668" s="30">
        <f t="shared" ref="G668" si="2017">(F668*3531.5*(5.89*10^-7)*$L$7*$L$8)</f>
        <v>0</v>
      </c>
      <c r="H668" s="31"/>
      <c r="I668" s="30">
        <f t="shared" ref="I668" si="2018">(H668*3531.5*(5.89*10^-7)*$L$7*$L$8)</f>
        <v>0</v>
      </c>
    </row>
    <row r="669" spans="1:9" x14ac:dyDescent="0.25">
      <c r="A669" s="23">
        <f t="shared" si="1915"/>
        <v>40080</v>
      </c>
      <c r="B669" s="29"/>
      <c r="C669" s="30">
        <f t="shared" si="1940"/>
        <v>0</v>
      </c>
      <c r="D669" s="31"/>
      <c r="E669" s="30">
        <f t="shared" ref="E669" si="2019">(D669*3531.5*(5.89*10^-7)*$L$7*$L$8)</f>
        <v>0</v>
      </c>
      <c r="F669" s="31"/>
      <c r="G669" s="30">
        <f t="shared" ref="G669" si="2020">(F669*3531.5*(5.89*10^-7)*$L$7*$L$8)</f>
        <v>0</v>
      </c>
      <c r="H669" s="31"/>
      <c r="I669" s="30">
        <f t="shared" ref="I669" si="2021">(H669*3531.5*(5.89*10^-7)*$L$7*$L$8)</f>
        <v>0</v>
      </c>
    </row>
    <row r="670" spans="1:9" x14ac:dyDescent="0.25">
      <c r="A670" s="23">
        <f t="shared" si="1915"/>
        <v>40140</v>
      </c>
      <c r="B670" s="29"/>
      <c r="C670" s="30">
        <f t="shared" si="1940"/>
        <v>0</v>
      </c>
      <c r="D670" s="31"/>
      <c r="E670" s="30">
        <f t="shared" ref="E670" si="2022">(D670*3531.5*(5.89*10^-7)*$L$7*$L$8)</f>
        <v>0</v>
      </c>
      <c r="F670" s="31"/>
      <c r="G670" s="30">
        <f t="shared" ref="G670" si="2023">(F670*3531.5*(5.89*10^-7)*$L$7*$L$8)</f>
        <v>0</v>
      </c>
      <c r="H670" s="31"/>
      <c r="I670" s="30">
        <f t="shared" ref="I670" si="2024">(H670*3531.5*(5.89*10^-7)*$L$7*$L$8)</f>
        <v>0</v>
      </c>
    </row>
    <row r="671" spans="1:9" x14ac:dyDescent="0.25">
      <c r="A671" s="23">
        <f t="shared" si="1915"/>
        <v>40200</v>
      </c>
      <c r="B671" s="29"/>
      <c r="C671" s="30">
        <f t="shared" si="1940"/>
        <v>0</v>
      </c>
      <c r="D671" s="31"/>
      <c r="E671" s="30">
        <f t="shared" ref="E671" si="2025">(D671*3531.5*(5.89*10^-7)*$L$7*$L$8)</f>
        <v>0</v>
      </c>
      <c r="F671" s="31"/>
      <c r="G671" s="30">
        <f t="shared" ref="G671" si="2026">(F671*3531.5*(5.89*10^-7)*$L$7*$L$8)</f>
        <v>0</v>
      </c>
      <c r="H671" s="31"/>
      <c r="I671" s="30">
        <f t="shared" ref="I671" si="2027">(H671*3531.5*(5.89*10^-7)*$L$7*$L$8)</f>
        <v>0</v>
      </c>
    </row>
    <row r="672" spans="1:9" x14ac:dyDescent="0.25">
      <c r="A672" s="23">
        <f t="shared" si="1915"/>
        <v>40260</v>
      </c>
      <c r="B672" s="29"/>
      <c r="C672" s="30">
        <f t="shared" si="1940"/>
        <v>0</v>
      </c>
      <c r="D672" s="31"/>
      <c r="E672" s="30">
        <f t="shared" ref="E672" si="2028">(D672*3531.5*(5.89*10^-7)*$L$7*$L$8)</f>
        <v>0</v>
      </c>
      <c r="F672" s="31"/>
      <c r="G672" s="30">
        <f t="shared" ref="G672" si="2029">(F672*3531.5*(5.89*10^-7)*$L$7*$L$8)</f>
        <v>0</v>
      </c>
      <c r="H672" s="31"/>
      <c r="I672" s="30">
        <f t="shared" ref="I672" si="2030">(H672*3531.5*(5.89*10^-7)*$L$7*$L$8)</f>
        <v>0</v>
      </c>
    </row>
    <row r="673" spans="1:9" x14ac:dyDescent="0.25">
      <c r="A673" s="23">
        <f t="shared" si="1915"/>
        <v>40320</v>
      </c>
      <c r="B673" s="29"/>
      <c r="C673" s="30">
        <f t="shared" si="1940"/>
        <v>0</v>
      </c>
      <c r="D673" s="31"/>
      <c r="E673" s="30">
        <f t="shared" ref="E673" si="2031">(D673*3531.5*(5.89*10^-7)*$L$7*$L$8)</f>
        <v>0</v>
      </c>
      <c r="F673" s="31"/>
      <c r="G673" s="30">
        <f t="shared" ref="G673" si="2032">(F673*3531.5*(5.89*10^-7)*$L$7*$L$8)</f>
        <v>0</v>
      </c>
      <c r="H673" s="31"/>
      <c r="I673" s="30">
        <f t="shared" ref="I673" si="2033">(H673*3531.5*(5.89*10^-7)*$L$7*$L$8)</f>
        <v>0</v>
      </c>
    </row>
    <row r="674" spans="1:9" x14ac:dyDescent="0.25">
      <c r="A674" s="23">
        <f t="shared" si="1915"/>
        <v>40380</v>
      </c>
      <c r="B674" s="29"/>
      <c r="C674" s="30">
        <f t="shared" si="1940"/>
        <v>0</v>
      </c>
      <c r="D674" s="31"/>
      <c r="E674" s="30">
        <f t="shared" ref="E674" si="2034">(D674*3531.5*(5.89*10^-7)*$L$7*$L$8)</f>
        <v>0</v>
      </c>
      <c r="F674" s="31"/>
      <c r="G674" s="30">
        <f t="shared" ref="G674" si="2035">(F674*3531.5*(5.89*10^-7)*$L$7*$L$8)</f>
        <v>0</v>
      </c>
      <c r="H674" s="31"/>
      <c r="I674" s="30">
        <f t="shared" ref="I674" si="2036">(H674*3531.5*(5.89*10^-7)*$L$7*$L$8)</f>
        <v>0</v>
      </c>
    </row>
    <row r="675" spans="1:9" x14ac:dyDescent="0.25">
      <c r="A675" s="23">
        <f t="shared" si="1915"/>
        <v>40440</v>
      </c>
      <c r="B675" s="29"/>
      <c r="C675" s="30">
        <f t="shared" si="1940"/>
        <v>0</v>
      </c>
      <c r="D675" s="31"/>
      <c r="E675" s="30">
        <f t="shared" ref="E675" si="2037">(D675*3531.5*(5.89*10^-7)*$L$7*$L$8)</f>
        <v>0</v>
      </c>
      <c r="F675" s="31"/>
      <c r="G675" s="30">
        <f t="shared" ref="G675" si="2038">(F675*3531.5*(5.89*10^-7)*$L$7*$L$8)</f>
        <v>0</v>
      </c>
      <c r="H675" s="31"/>
      <c r="I675" s="30">
        <f t="shared" ref="I675" si="2039">(H675*3531.5*(5.89*10^-7)*$L$7*$L$8)</f>
        <v>0</v>
      </c>
    </row>
    <row r="676" spans="1:9" x14ac:dyDescent="0.25">
      <c r="A676" s="23">
        <f t="shared" si="1915"/>
        <v>40500</v>
      </c>
      <c r="B676" s="29"/>
      <c r="C676" s="30">
        <f t="shared" si="1940"/>
        <v>0</v>
      </c>
      <c r="D676" s="31"/>
      <c r="E676" s="30">
        <f t="shared" ref="E676" si="2040">(D676*3531.5*(5.89*10^-7)*$L$7*$L$8)</f>
        <v>0</v>
      </c>
      <c r="F676" s="31"/>
      <c r="G676" s="30">
        <f t="shared" ref="G676" si="2041">(F676*3531.5*(5.89*10^-7)*$L$7*$L$8)</f>
        <v>0</v>
      </c>
      <c r="H676" s="31"/>
      <c r="I676" s="30">
        <f t="shared" ref="I676" si="2042">(H676*3531.5*(5.89*10^-7)*$L$7*$L$8)</f>
        <v>0</v>
      </c>
    </row>
    <row r="677" spans="1:9" x14ac:dyDescent="0.25">
      <c r="A677" s="23">
        <f t="shared" si="1915"/>
        <v>40560</v>
      </c>
      <c r="B677" s="29"/>
      <c r="C677" s="30">
        <f t="shared" si="1940"/>
        <v>0</v>
      </c>
      <c r="D677" s="31"/>
      <c r="E677" s="30">
        <f t="shared" ref="E677" si="2043">(D677*3531.5*(5.89*10^-7)*$L$7*$L$8)</f>
        <v>0</v>
      </c>
      <c r="F677" s="31"/>
      <c r="G677" s="30">
        <f t="shared" ref="G677" si="2044">(F677*3531.5*(5.89*10^-7)*$L$7*$L$8)</f>
        <v>0</v>
      </c>
      <c r="H677" s="31"/>
      <c r="I677" s="30">
        <f t="shared" ref="I677" si="2045">(H677*3531.5*(5.89*10^-7)*$L$7*$L$8)</f>
        <v>0</v>
      </c>
    </row>
    <row r="678" spans="1:9" x14ac:dyDescent="0.25">
      <c r="A678" s="23">
        <f t="shared" si="1915"/>
        <v>40620</v>
      </c>
      <c r="B678" s="29"/>
      <c r="C678" s="30">
        <f t="shared" si="1940"/>
        <v>0</v>
      </c>
      <c r="D678" s="31"/>
      <c r="E678" s="30">
        <f t="shared" ref="E678" si="2046">(D678*3531.5*(5.89*10^-7)*$L$7*$L$8)</f>
        <v>0</v>
      </c>
      <c r="F678" s="31"/>
      <c r="G678" s="30">
        <f t="shared" ref="G678" si="2047">(F678*3531.5*(5.89*10^-7)*$L$7*$L$8)</f>
        <v>0</v>
      </c>
      <c r="H678" s="31"/>
      <c r="I678" s="30">
        <f t="shared" ref="I678" si="2048">(H678*3531.5*(5.89*10^-7)*$L$7*$L$8)</f>
        <v>0</v>
      </c>
    </row>
    <row r="679" spans="1:9" x14ac:dyDescent="0.25">
      <c r="A679" s="23">
        <f t="shared" si="1915"/>
        <v>40680</v>
      </c>
      <c r="B679" s="29"/>
      <c r="C679" s="30">
        <f t="shared" si="1940"/>
        <v>0</v>
      </c>
      <c r="D679" s="31"/>
      <c r="E679" s="30">
        <f t="shared" ref="E679" si="2049">(D679*3531.5*(5.89*10^-7)*$L$7*$L$8)</f>
        <v>0</v>
      </c>
      <c r="F679" s="31"/>
      <c r="G679" s="30">
        <f t="shared" ref="G679" si="2050">(F679*3531.5*(5.89*10^-7)*$L$7*$L$8)</f>
        <v>0</v>
      </c>
      <c r="H679" s="31"/>
      <c r="I679" s="30">
        <f t="shared" ref="I679" si="2051">(H679*3531.5*(5.89*10^-7)*$L$7*$L$8)</f>
        <v>0</v>
      </c>
    </row>
    <row r="680" spans="1:9" x14ac:dyDescent="0.25">
      <c r="A680" s="23">
        <f t="shared" si="1915"/>
        <v>40740</v>
      </c>
      <c r="B680" s="29"/>
      <c r="C680" s="30">
        <f t="shared" si="1940"/>
        <v>0</v>
      </c>
      <c r="D680" s="31"/>
      <c r="E680" s="30">
        <f t="shared" ref="E680" si="2052">(D680*3531.5*(5.89*10^-7)*$L$7*$L$8)</f>
        <v>0</v>
      </c>
      <c r="F680" s="31"/>
      <c r="G680" s="30">
        <f t="shared" ref="G680" si="2053">(F680*3531.5*(5.89*10^-7)*$L$7*$L$8)</f>
        <v>0</v>
      </c>
      <c r="H680" s="31"/>
      <c r="I680" s="30">
        <f t="shared" ref="I680" si="2054">(H680*3531.5*(5.89*10^-7)*$L$7*$L$8)</f>
        <v>0</v>
      </c>
    </row>
    <row r="681" spans="1:9" x14ac:dyDescent="0.25">
      <c r="A681" s="23">
        <f t="shared" si="1915"/>
        <v>40800</v>
      </c>
      <c r="B681" s="29"/>
      <c r="C681" s="30">
        <f t="shared" si="1940"/>
        <v>0</v>
      </c>
      <c r="D681" s="31"/>
      <c r="E681" s="30">
        <f t="shared" ref="E681" si="2055">(D681*3531.5*(5.89*10^-7)*$L$7*$L$8)</f>
        <v>0</v>
      </c>
      <c r="F681" s="31"/>
      <c r="G681" s="30">
        <f t="shared" ref="G681" si="2056">(F681*3531.5*(5.89*10^-7)*$L$7*$L$8)</f>
        <v>0</v>
      </c>
      <c r="H681" s="31"/>
      <c r="I681" s="30">
        <f t="shared" ref="I681" si="2057">(H681*3531.5*(5.89*10^-7)*$L$7*$L$8)</f>
        <v>0</v>
      </c>
    </row>
    <row r="682" spans="1:9" x14ac:dyDescent="0.25">
      <c r="A682" s="23">
        <f t="shared" si="1915"/>
        <v>40860</v>
      </c>
      <c r="B682" s="29"/>
      <c r="C682" s="30">
        <f t="shared" si="1940"/>
        <v>0</v>
      </c>
      <c r="D682" s="31"/>
      <c r="E682" s="30">
        <f t="shared" ref="E682" si="2058">(D682*3531.5*(5.89*10^-7)*$L$7*$L$8)</f>
        <v>0</v>
      </c>
      <c r="F682" s="31"/>
      <c r="G682" s="30">
        <f t="shared" ref="G682" si="2059">(F682*3531.5*(5.89*10^-7)*$L$7*$L$8)</f>
        <v>0</v>
      </c>
      <c r="H682" s="31"/>
      <c r="I682" s="30">
        <f t="shared" ref="I682" si="2060">(H682*3531.5*(5.89*10^-7)*$L$7*$L$8)</f>
        <v>0</v>
      </c>
    </row>
    <row r="683" spans="1:9" x14ac:dyDescent="0.25">
      <c r="A683" s="23">
        <f t="shared" si="1915"/>
        <v>40920</v>
      </c>
      <c r="B683" s="29"/>
      <c r="C683" s="30">
        <f t="shared" si="1940"/>
        <v>0</v>
      </c>
      <c r="D683" s="31"/>
      <c r="E683" s="30">
        <f t="shared" ref="E683" si="2061">(D683*3531.5*(5.89*10^-7)*$L$7*$L$8)</f>
        <v>0</v>
      </c>
      <c r="F683" s="31"/>
      <c r="G683" s="30">
        <f t="shared" ref="G683" si="2062">(F683*3531.5*(5.89*10^-7)*$L$7*$L$8)</f>
        <v>0</v>
      </c>
      <c r="H683" s="31"/>
      <c r="I683" s="30">
        <f t="shared" ref="I683" si="2063">(H683*3531.5*(5.89*10^-7)*$L$7*$L$8)</f>
        <v>0</v>
      </c>
    </row>
    <row r="684" spans="1:9" x14ac:dyDescent="0.25">
      <c r="A684" s="23">
        <f t="shared" si="1915"/>
        <v>40980</v>
      </c>
      <c r="B684" s="29"/>
      <c r="C684" s="30">
        <f t="shared" si="1940"/>
        <v>0</v>
      </c>
      <c r="D684" s="31"/>
      <c r="E684" s="30">
        <f t="shared" ref="E684" si="2064">(D684*3531.5*(5.89*10^-7)*$L$7*$L$8)</f>
        <v>0</v>
      </c>
      <c r="F684" s="31"/>
      <c r="G684" s="30">
        <f t="shared" ref="G684" si="2065">(F684*3531.5*(5.89*10^-7)*$L$7*$L$8)</f>
        <v>0</v>
      </c>
      <c r="H684" s="31"/>
      <c r="I684" s="30">
        <f t="shared" ref="I684" si="2066">(H684*3531.5*(5.89*10^-7)*$L$7*$L$8)</f>
        <v>0</v>
      </c>
    </row>
    <row r="685" spans="1:9" x14ac:dyDescent="0.25">
      <c r="A685" s="23">
        <f t="shared" si="1915"/>
        <v>41040</v>
      </c>
      <c r="B685" s="29"/>
      <c r="C685" s="30">
        <f t="shared" si="1940"/>
        <v>0</v>
      </c>
      <c r="D685" s="31"/>
      <c r="E685" s="30">
        <f t="shared" ref="E685" si="2067">(D685*3531.5*(5.89*10^-7)*$L$7*$L$8)</f>
        <v>0</v>
      </c>
      <c r="F685" s="31"/>
      <c r="G685" s="30">
        <f t="shared" ref="G685" si="2068">(F685*3531.5*(5.89*10^-7)*$L$7*$L$8)</f>
        <v>0</v>
      </c>
      <c r="H685" s="31"/>
      <c r="I685" s="30">
        <f t="shared" ref="I685" si="2069">(H685*3531.5*(5.89*10^-7)*$L$7*$L$8)</f>
        <v>0</v>
      </c>
    </row>
    <row r="686" spans="1:9" x14ac:dyDescent="0.25">
      <c r="A686" s="23">
        <f t="shared" si="1915"/>
        <v>41100</v>
      </c>
      <c r="B686" s="29"/>
      <c r="C686" s="30">
        <f t="shared" si="1940"/>
        <v>0</v>
      </c>
      <c r="D686" s="31"/>
      <c r="E686" s="30">
        <f t="shared" ref="E686" si="2070">(D686*3531.5*(5.89*10^-7)*$L$7*$L$8)</f>
        <v>0</v>
      </c>
      <c r="F686" s="31"/>
      <c r="G686" s="30">
        <f t="shared" ref="G686" si="2071">(F686*3531.5*(5.89*10^-7)*$L$7*$L$8)</f>
        <v>0</v>
      </c>
      <c r="H686" s="31"/>
      <c r="I686" s="30">
        <f t="shared" ref="I686" si="2072">(H686*3531.5*(5.89*10^-7)*$L$7*$L$8)</f>
        <v>0</v>
      </c>
    </row>
    <row r="687" spans="1:9" x14ac:dyDescent="0.25">
      <c r="A687" s="23">
        <f t="shared" si="1915"/>
        <v>41160</v>
      </c>
      <c r="B687" s="29"/>
      <c r="C687" s="30">
        <f t="shared" si="1940"/>
        <v>0</v>
      </c>
      <c r="D687" s="31"/>
      <c r="E687" s="30">
        <f t="shared" ref="E687" si="2073">(D687*3531.5*(5.89*10^-7)*$L$7*$L$8)</f>
        <v>0</v>
      </c>
      <c r="F687" s="31"/>
      <c r="G687" s="30">
        <f t="shared" ref="G687" si="2074">(F687*3531.5*(5.89*10^-7)*$L$7*$L$8)</f>
        <v>0</v>
      </c>
      <c r="H687" s="31"/>
      <c r="I687" s="30">
        <f t="shared" ref="I687" si="2075">(H687*3531.5*(5.89*10^-7)*$L$7*$L$8)</f>
        <v>0</v>
      </c>
    </row>
    <row r="688" spans="1:9" x14ac:dyDescent="0.25">
      <c r="A688" s="23">
        <f t="shared" si="1915"/>
        <v>41220</v>
      </c>
      <c r="B688" s="29"/>
      <c r="C688" s="30">
        <f t="shared" si="1940"/>
        <v>0</v>
      </c>
      <c r="D688" s="31"/>
      <c r="E688" s="30">
        <f t="shared" ref="E688" si="2076">(D688*3531.5*(5.89*10^-7)*$L$7*$L$8)</f>
        <v>0</v>
      </c>
      <c r="F688" s="31"/>
      <c r="G688" s="30">
        <f t="shared" ref="G688" si="2077">(F688*3531.5*(5.89*10^-7)*$L$7*$L$8)</f>
        <v>0</v>
      </c>
      <c r="H688" s="31"/>
      <c r="I688" s="30">
        <f t="shared" ref="I688" si="2078">(H688*3531.5*(5.89*10^-7)*$L$7*$L$8)</f>
        <v>0</v>
      </c>
    </row>
    <row r="689" spans="1:9" x14ac:dyDescent="0.25">
      <c r="A689" s="23">
        <f t="shared" si="1915"/>
        <v>41280</v>
      </c>
      <c r="B689" s="29"/>
      <c r="C689" s="30">
        <f t="shared" si="1940"/>
        <v>0</v>
      </c>
      <c r="D689" s="31"/>
      <c r="E689" s="30">
        <f t="shared" ref="E689" si="2079">(D689*3531.5*(5.89*10^-7)*$L$7*$L$8)</f>
        <v>0</v>
      </c>
      <c r="F689" s="31"/>
      <c r="G689" s="30">
        <f t="shared" ref="G689" si="2080">(F689*3531.5*(5.89*10^-7)*$L$7*$L$8)</f>
        <v>0</v>
      </c>
      <c r="H689" s="31"/>
      <c r="I689" s="30">
        <f t="shared" ref="I689" si="2081">(H689*3531.5*(5.89*10^-7)*$L$7*$L$8)</f>
        <v>0</v>
      </c>
    </row>
    <row r="690" spans="1:9" x14ac:dyDescent="0.25">
      <c r="A690" s="23">
        <f t="shared" si="1915"/>
        <v>41340</v>
      </c>
      <c r="B690" s="29"/>
      <c r="C690" s="30">
        <f t="shared" si="1940"/>
        <v>0</v>
      </c>
      <c r="D690" s="31"/>
      <c r="E690" s="30">
        <f t="shared" ref="E690" si="2082">(D690*3531.5*(5.89*10^-7)*$L$7*$L$8)</f>
        <v>0</v>
      </c>
      <c r="F690" s="31"/>
      <c r="G690" s="30">
        <f t="shared" ref="G690" si="2083">(F690*3531.5*(5.89*10^-7)*$L$7*$L$8)</f>
        <v>0</v>
      </c>
      <c r="H690" s="31"/>
      <c r="I690" s="30">
        <f t="shared" ref="I690" si="2084">(H690*3531.5*(5.89*10^-7)*$L$7*$L$8)</f>
        <v>0</v>
      </c>
    </row>
    <row r="691" spans="1:9" x14ac:dyDescent="0.25">
      <c r="A691" s="23">
        <f t="shared" si="1915"/>
        <v>41400</v>
      </c>
      <c r="B691" s="29"/>
      <c r="C691" s="30">
        <f t="shared" si="1940"/>
        <v>0</v>
      </c>
      <c r="D691" s="31"/>
      <c r="E691" s="30">
        <f t="shared" ref="E691" si="2085">(D691*3531.5*(5.89*10^-7)*$L$7*$L$8)</f>
        <v>0</v>
      </c>
      <c r="F691" s="31"/>
      <c r="G691" s="30">
        <f t="shared" ref="G691" si="2086">(F691*3531.5*(5.89*10^-7)*$L$7*$L$8)</f>
        <v>0</v>
      </c>
      <c r="H691" s="31"/>
      <c r="I691" s="30">
        <f t="shared" ref="I691" si="2087">(H691*3531.5*(5.89*10^-7)*$L$7*$L$8)</f>
        <v>0</v>
      </c>
    </row>
    <row r="692" spans="1:9" x14ac:dyDescent="0.25">
      <c r="A692" s="23">
        <f t="shared" si="1915"/>
        <v>41460</v>
      </c>
      <c r="B692" s="29"/>
      <c r="C692" s="30">
        <f t="shared" si="1940"/>
        <v>0</v>
      </c>
      <c r="D692" s="31"/>
      <c r="E692" s="30">
        <f t="shared" ref="E692" si="2088">(D692*3531.5*(5.89*10^-7)*$L$7*$L$8)</f>
        <v>0</v>
      </c>
      <c r="F692" s="31"/>
      <c r="G692" s="30">
        <f t="shared" ref="G692" si="2089">(F692*3531.5*(5.89*10^-7)*$L$7*$L$8)</f>
        <v>0</v>
      </c>
      <c r="H692" s="31"/>
      <c r="I692" s="30">
        <f t="shared" ref="I692" si="2090">(H692*3531.5*(5.89*10^-7)*$L$7*$L$8)</f>
        <v>0</v>
      </c>
    </row>
    <row r="693" spans="1:9" x14ac:dyDescent="0.25">
      <c r="A693" s="23">
        <f t="shared" si="1915"/>
        <v>41520</v>
      </c>
      <c r="B693" s="29"/>
      <c r="C693" s="30">
        <f t="shared" si="1940"/>
        <v>0</v>
      </c>
      <c r="D693" s="31"/>
      <c r="E693" s="30">
        <f t="shared" ref="E693" si="2091">(D693*3531.5*(5.89*10^-7)*$L$7*$L$8)</f>
        <v>0</v>
      </c>
      <c r="F693" s="31"/>
      <c r="G693" s="30">
        <f t="shared" ref="G693" si="2092">(F693*3531.5*(5.89*10^-7)*$L$7*$L$8)</f>
        <v>0</v>
      </c>
      <c r="H693" s="31"/>
      <c r="I693" s="30">
        <f t="shared" ref="I693" si="2093">(H693*3531.5*(5.89*10^-7)*$L$7*$L$8)</f>
        <v>0</v>
      </c>
    </row>
    <row r="694" spans="1:9" x14ac:dyDescent="0.25">
      <c r="A694" s="23">
        <f t="shared" si="1915"/>
        <v>41580</v>
      </c>
      <c r="B694" s="29"/>
      <c r="C694" s="30">
        <f t="shared" si="1940"/>
        <v>0</v>
      </c>
      <c r="D694" s="31"/>
      <c r="E694" s="30">
        <f t="shared" ref="E694" si="2094">(D694*3531.5*(5.89*10^-7)*$L$7*$L$8)</f>
        <v>0</v>
      </c>
      <c r="F694" s="31"/>
      <c r="G694" s="30">
        <f t="shared" ref="G694" si="2095">(F694*3531.5*(5.89*10^-7)*$L$7*$L$8)</f>
        <v>0</v>
      </c>
      <c r="H694" s="31"/>
      <c r="I694" s="30">
        <f t="shared" ref="I694" si="2096">(H694*3531.5*(5.89*10^-7)*$L$7*$L$8)</f>
        <v>0</v>
      </c>
    </row>
    <row r="695" spans="1:9" x14ac:dyDescent="0.25">
      <c r="A695" s="23">
        <f t="shared" si="1915"/>
        <v>41640</v>
      </c>
      <c r="B695" s="29"/>
      <c r="C695" s="30">
        <f t="shared" si="1940"/>
        <v>0</v>
      </c>
      <c r="D695" s="31"/>
      <c r="E695" s="30">
        <f t="shared" ref="E695" si="2097">(D695*3531.5*(5.89*10^-7)*$L$7*$L$8)</f>
        <v>0</v>
      </c>
      <c r="F695" s="31"/>
      <c r="G695" s="30">
        <f t="shared" ref="G695" si="2098">(F695*3531.5*(5.89*10^-7)*$L$7*$L$8)</f>
        <v>0</v>
      </c>
      <c r="H695" s="31"/>
      <c r="I695" s="30">
        <f t="shared" ref="I695" si="2099">(H695*3531.5*(5.89*10^-7)*$L$7*$L$8)</f>
        <v>0</v>
      </c>
    </row>
    <row r="696" spans="1:9" x14ac:dyDescent="0.25">
      <c r="A696" s="23">
        <f t="shared" si="1915"/>
        <v>41700</v>
      </c>
      <c r="B696" s="29"/>
      <c r="C696" s="30">
        <f t="shared" si="1940"/>
        <v>0</v>
      </c>
      <c r="D696" s="31"/>
      <c r="E696" s="30">
        <f t="shared" ref="E696" si="2100">(D696*3531.5*(5.89*10^-7)*$L$7*$L$8)</f>
        <v>0</v>
      </c>
      <c r="F696" s="31"/>
      <c r="G696" s="30">
        <f t="shared" ref="G696" si="2101">(F696*3531.5*(5.89*10^-7)*$L$7*$L$8)</f>
        <v>0</v>
      </c>
      <c r="H696" s="31"/>
      <c r="I696" s="30">
        <f t="shared" ref="I696" si="2102">(H696*3531.5*(5.89*10^-7)*$L$7*$L$8)</f>
        <v>0</v>
      </c>
    </row>
    <row r="697" spans="1:9" x14ac:dyDescent="0.25">
      <c r="A697" s="23">
        <f t="shared" si="1915"/>
        <v>41760</v>
      </c>
      <c r="B697" s="29"/>
      <c r="C697" s="30">
        <f t="shared" si="1940"/>
        <v>0</v>
      </c>
      <c r="D697" s="31"/>
      <c r="E697" s="30">
        <f t="shared" ref="E697" si="2103">(D697*3531.5*(5.89*10^-7)*$L$7*$L$8)</f>
        <v>0</v>
      </c>
      <c r="F697" s="31"/>
      <c r="G697" s="30">
        <f t="shared" ref="G697" si="2104">(F697*3531.5*(5.89*10^-7)*$L$7*$L$8)</f>
        <v>0</v>
      </c>
      <c r="H697" s="31"/>
      <c r="I697" s="30">
        <f t="shared" ref="I697" si="2105">(H697*3531.5*(5.89*10^-7)*$L$7*$L$8)</f>
        <v>0</v>
      </c>
    </row>
    <row r="698" spans="1:9" x14ac:dyDescent="0.25">
      <c r="A698" s="23">
        <f t="shared" si="1915"/>
        <v>41820</v>
      </c>
      <c r="B698" s="29"/>
      <c r="C698" s="30">
        <f t="shared" si="1940"/>
        <v>0</v>
      </c>
      <c r="D698" s="31"/>
      <c r="E698" s="30">
        <f t="shared" ref="E698" si="2106">(D698*3531.5*(5.89*10^-7)*$L$7*$L$8)</f>
        <v>0</v>
      </c>
      <c r="F698" s="31"/>
      <c r="G698" s="30">
        <f t="shared" ref="G698" si="2107">(F698*3531.5*(5.89*10^-7)*$L$7*$L$8)</f>
        <v>0</v>
      </c>
      <c r="H698" s="31"/>
      <c r="I698" s="30">
        <f t="shared" ref="I698" si="2108">(H698*3531.5*(5.89*10^-7)*$L$7*$L$8)</f>
        <v>0</v>
      </c>
    </row>
    <row r="699" spans="1:9" x14ac:dyDescent="0.25">
      <c r="A699" s="23">
        <f t="shared" ref="A699:A762" si="2109">A698+60</f>
        <v>41880</v>
      </c>
      <c r="B699" s="29"/>
      <c r="C699" s="30">
        <f t="shared" si="1940"/>
        <v>0</v>
      </c>
      <c r="D699" s="31"/>
      <c r="E699" s="30">
        <f t="shared" ref="E699" si="2110">(D699*3531.5*(5.89*10^-7)*$L$7*$L$8)</f>
        <v>0</v>
      </c>
      <c r="F699" s="31"/>
      <c r="G699" s="30">
        <f t="shared" ref="G699" si="2111">(F699*3531.5*(5.89*10^-7)*$L$7*$L$8)</f>
        <v>0</v>
      </c>
      <c r="H699" s="31"/>
      <c r="I699" s="30">
        <f t="shared" ref="I699" si="2112">(H699*3531.5*(5.89*10^-7)*$L$7*$L$8)</f>
        <v>0</v>
      </c>
    </row>
    <row r="700" spans="1:9" x14ac:dyDescent="0.25">
      <c r="A700" s="23">
        <f t="shared" si="2109"/>
        <v>41940</v>
      </c>
      <c r="B700" s="29"/>
      <c r="C700" s="30">
        <f t="shared" si="1940"/>
        <v>0</v>
      </c>
      <c r="D700" s="31"/>
      <c r="E700" s="30">
        <f t="shared" ref="E700" si="2113">(D700*3531.5*(5.89*10^-7)*$L$7*$L$8)</f>
        <v>0</v>
      </c>
      <c r="F700" s="31"/>
      <c r="G700" s="30">
        <f t="shared" ref="G700" si="2114">(F700*3531.5*(5.89*10^-7)*$L$7*$L$8)</f>
        <v>0</v>
      </c>
      <c r="H700" s="31"/>
      <c r="I700" s="30">
        <f t="shared" ref="I700" si="2115">(H700*3531.5*(5.89*10^-7)*$L$7*$L$8)</f>
        <v>0</v>
      </c>
    </row>
    <row r="701" spans="1:9" x14ac:dyDescent="0.25">
      <c r="A701" s="23">
        <f t="shared" si="2109"/>
        <v>42000</v>
      </c>
      <c r="B701" s="29"/>
      <c r="C701" s="30">
        <f t="shared" si="1940"/>
        <v>0</v>
      </c>
      <c r="D701" s="31"/>
      <c r="E701" s="30">
        <f t="shared" ref="E701" si="2116">(D701*3531.5*(5.89*10^-7)*$L$7*$L$8)</f>
        <v>0</v>
      </c>
      <c r="F701" s="31"/>
      <c r="G701" s="30">
        <f t="shared" ref="G701" si="2117">(F701*3531.5*(5.89*10^-7)*$L$7*$L$8)</f>
        <v>0</v>
      </c>
      <c r="H701" s="31"/>
      <c r="I701" s="30">
        <f t="shared" ref="I701" si="2118">(H701*3531.5*(5.89*10^-7)*$L$7*$L$8)</f>
        <v>0</v>
      </c>
    </row>
    <row r="702" spans="1:9" x14ac:dyDescent="0.25">
      <c r="A702" s="23">
        <f t="shared" si="2109"/>
        <v>42060</v>
      </c>
      <c r="B702" s="29"/>
      <c r="C702" s="30">
        <f t="shared" si="1940"/>
        <v>0</v>
      </c>
      <c r="D702" s="31"/>
      <c r="E702" s="30">
        <f t="shared" ref="E702" si="2119">(D702*3531.5*(5.89*10^-7)*$L$7*$L$8)</f>
        <v>0</v>
      </c>
      <c r="F702" s="31"/>
      <c r="G702" s="30">
        <f t="shared" ref="G702" si="2120">(F702*3531.5*(5.89*10^-7)*$L$7*$L$8)</f>
        <v>0</v>
      </c>
      <c r="H702" s="31"/>
      <c r="I702" s="30">
        <f t="shared" ref="I702" si="2121">(H702*3531.5*(5.89*10^-7)*$L$7*$L$8)</f>
        <v>0</v>
      </c>
    </row>
    <row r="703" spans="1:9" x14ac:dyDescent="0.25">
      <c r="A703" s="23">
        <f t="shared" si="2109"/>
        <v>42120</v>
      </c>
      <c r="B703" s="29"/>
      <c r="C703" s="30">
        <f t="shared" si="1940"/>
        <v>0</v>
      </c>
      <c r="D703" s="31"/>
      <c r="E703" s="30">
        <f t="shared" ref="E703" si="2122">(D703*3531.5*(5.89*10^-7)*$L$7*$L$8)</f>
        <v>0</v>
      </c>
      <c r="F703" s="31"/>
      <c r="G703" s="30">
        <f t="shared" ref="G703" si="2123">(F703*3531.5*(5.89*10^-7)*$L$7*$L$8)</f>
        <v>0</v>
      </c>
      <c r="H703" s="31"/>
      <c r="I703" s="30">
        <f t="shared" ref="I703" si="2124">(H703*3531.5*(5.89*10^-7)*$L$7*$L$8)</f>
        <v>0</v>
      </c>
    </row>
    <row r="704" spans="1:9" x14ac:dyDescent="0.25">
      <c r="A704" s="23">
        <f t="shared" si="2109"/>
        <v>42180</v>
      </c>
      <c r="B704" s="29"/>
      <c r="C704" s="30">
        <f t="shared" si="1940"/>
        <v>0</v>
      </c>
      <c r="D704" s="31"/>
      <c r="E704" s="30">
        <f t="shared" ref="E704" si="2125">(D704*3531.5*(5.89*10^-7)*$L$7*$L$8)</f>
        <v>0</v>
      </c>
      <c r="F704" s="31"/>
      <c r="G704" s="30">
        <f t="shared" ref="G704" si="2126">(F704*3531.5*(5.89*10^-7)*$L$7*$L$8)</f>
        <v>0</v>
      </c>
      <c r="H704" s="31"/>
      <c r="I704" s="30">
        <f t="shared" ref="I704" si="2127">(H704*3531.5*(5.89*10^-7)*$L$7*$L$8)</f>
        <v>0</v>
      </c>
    </row>
    <row r="705" spans="1:9" x14ac:dyDescent="0.25">
      <c r="A705" s="23">
        <f t="shared" si="2109"/>
        <v>42240</v>
      </c>
      <c r="B705" s="29"/>
      <c r="C705" s="30">
        <f t="shared" si="1940"/>
        <v>0</v>
      </c>
      <c r="D705" s="31"/>
      <c r="E705" s="30">
        <f t="shared" ref="E705" si="2128">(D705*3531.5*(5.89*10^-7)*$L$7*$L$8)</f>
        <v>0</v>
      </c>
      <c r="F705" s="31"/>
      <c r="G705" s="30">
        <f t="shared" ref="G705" si="2129">(F705*3531.5*(5.89*10^-7)*$L$7*$L$8)</f>
        <v>0</v>
      </c>
      <c r="H705" s="31"/>
      <c r="I705" s="30">
        <f t="shared" ref="I705" si="2130">(H705*3531.5*(5.89*10^-7)*$L$7*$L$8)</f>
        <v>0</v>
      </c>
    </row>
    <row r="706" spans="1:9" x14ac:dyDescent="0.25">
      <c r="A706" s="23">
        <f t="shared" si="2109"/>
        <v>42300</v>
      </c>
      <c r="B706" s="29"/>
      <c r="C706" s="30">
        <f t="shared" si="1940"/>
        <v>0</v>
      </c>
      <c r="D706" s="31"/>
      <c r="E706" s="30">
        <f t="shared" ref="E706" si="2131">(D706*3531.5*(5.89*10^-7)*$L$7*$L$8)</f>
        <v>0</v>
      </c>
      <c r="F706" s="31"/>
      <c r="G706" s="30">
        <f t="shared" ref="G706" si="2132">(F706*3531.5*(5.89*10^-7)*$L$7*$L$8)</f>
        <v>0</v>
      </c>
      <c r="H706" s="31"/>
      <c r="I706" s="30">
        <f t="shared" ref="I706" si="2133">(H706*3531.5*(5.89*10^-7)*$L$7*$L$8)</f>
        <v>0</v>
      </c>
    </row>
    <row r="707" spans="1:9" x14ac:dyDescent="0.25">
      <c r="A707" s="23">
        <f t="shared" si="2109"/>
        <v>42360</v>
      </c>
      <c r="B707" s="29"/>
      <c r="C707" s="30">
        <f t="shared" ref="C707:C770" si="2134">($B707*3531.5*(5.89*10^-7)*$L$7*$L$8)</f>
        <v>0</v>
      </c>
      <c r="D707" s="31"/>
      <c r="E707" s="30">
        <f t="shared" ref="E707" si="2135">(D707*3531.5*(5.89*10^-7)*$L$7*$L$8)</f>
        <v>0</v>
      </c>
      <c r="F707" s="31"/>
      <c r="G707" s="30">
        <f t="shared" ref="G707" si="2136">(F707*3531.5*(5.89*10^-7)*$L$7*$L$8)</f>
        <v>0</v>
      </c>
      <c r="H707" s="31"/>
      <c r="I707" s="30">
        <f t="shared" ref="I707" si="2137">(H707*3531.5*(5.89*10^-7)*$L$7*$L$8)</f>
        <v>0</v>
      </c>
    </row>
    <row r="708" spans="1:9" x14ac:dyDescent="0.25">
      <c r="A708" s="23">
        <f t="shared" si="2109"/>
        <v>42420</v>
      </c>
      <c r="B708" s="29"/>
      <c r="C708" s="30">
        <f t="shared" si="2134"/>
        <v>0</v>
      </c>
      <c r="D708" s="31"/>
      <c r="E708" s="30">
        <f t="shared" ref="E708" si="2138">(D708*3531.5*(5.89*10^-7)*$L$7*$L$8)</f>
        <v>0</v>
      </c>
      <c r="F708" s="31"/>
      <c r="G708" s="30">
        <f t="shared" ref="G708" si="2139">(F708*3531.5*(5.89*10^-7)*$L$7*$L$8)</f>
        <v>0</v>
      </c>
      <c r="H708" s="31"/>
      <c r="I708" s="30">
        <f t="shared" ref="I708" si="2140">(H708*3531.5*(5.89*10^-7)*$L$7*$L$8)</f>
        <v>0</v>
      </c>
    </row>
    <row r="709" spans="1:9" x14ac:dyDescent="0.25">
      <c r="A709" s="23">
        <f t="shared" si="2109"/>
        <v>42480</v>
      </c>
      <c r="B709" s="29"/>
      <c r="C709" s="30">
        <f t="shared" si="2134"/>
        <v>0</v>
      </c>
      <c r="D709" s="31"/>
      <c r="E709" s="30">
        <f t="shared" ref="E709" si="2141">(D709*3531.5*(5.89*10^-7)*$L$7*$L$8)</f>
        <v>0</v>
      </c>
      <c r="F709" s="31"/>
      <c r="G709" s="30">
        <f t="shared" ref="G709" si="2142">(F709*3531.5*(5.89*10^-7)*$L$7*$L$8)</f>
        <v>0</v>
      </c>
      <c r="H709" s="31"/>
      <c r="I709" s="30">
        <f t="shared" ref="I709" si="2143">(H709*3531.5*(5.89*10^-7)*$L$7*$L$8)</f>
        <v>0</v>
      </c>
    </row>
    <row r="710" spans="1:9" x14ac:dyDescent="0.25">
      <c r="A710" s="23">
        <f t="shared" si="2109"/>
        <v>42540</v>
      </c>
      <c r="B710" s="29"/>
      <c r="C710" s="30">
        <f t="shared" si="2134"/>
        <v>0</v>
      </c>
      <c r="D710" s="31"/>
      <c r="E710" s="30">
        <f t="shared" ref="E710" si="2144">(D710*3531.5*(5.89*10^-7)*$L$7*$L$8)</f>
        <v>0</v>
      </c>
      <c r="F710" s="31"/>
      <c r="G710" s="30">
        <f t="shared" ref="G710" si="2145">(F710*3531.5*(5.89*10^-7)*$L$7*$L$8)</f>
        <v>0</v>
      </c>
      <c r="H710" s="31"/>
      <c r="I710" s="30">
        <f t="shared" ref="I710" si="2146">(H710*3531.5*(5.89*10^-7)*$L$7*$L$8)</f>
        <v>0</v>
      </c>
    </row>
    <row r="711" spans="1:9" x14ac:dyDescent="0.25">
      <c r="A711" s="23">
        <f t="shared" si="2109"/>
        <v>42600</v>
      </c>
      <c r="B711" s="29"/>
      <c r="C711" s="30">
        <f t="shared" si="2134"/>
        <v>0</v>
      </c>
      <c r="D711" s="31"/>
      <c r="E711" s="30">
        <f t="shared" ref="E711" si="2147">(D711*3531.5*(5.89*10^-7)*$L$7*$L$8)</f>
        <v>0</v>
      </c>
      <c r="F711" s="31"/>
      <c r="G711" s="30">
        <f t="shared" ref="G711" si="2148">(F711*3531.5*(5.89*10^-7)*$L$7*$L$8)</f>
        <v>0</v>
      </c>
      <c r="H711" s="31"/>
      <c r="I711" s="30">
        <f t="shared" ref="I711" si="2149">(H711*3531.5*(5.89*10^-7)*$L$7*$L$8)</f>
        <v>0</v>
      </c>
    </row>
    <row r="712" spans="1:9" x14ac:dyDescent="0.25">
      <c r="A712" s="23">
        <f t="shared" si="2109"/>
        <v>42660</v>
      </c>
      <c r="B712" s="29"/>
      <c r="C712" s="30">
        <f t="shared" si="2134"/>
        <v>0</v>
      </c>
      <c r="D712" s="31"/>
      <c r="E712" s="30">
        <f t="shared" ref="E712" si="2150">(D712*3531.5*(5.89*10^-7)*$L$7*$L$8)</f>
        <v>0</v>
      </c>
      <c r="F712" s="31"/>
      <c r="G712" s="30">
        <f t="shared" ref="G712" si="2151">(F712*3531.5*(5.89*10^-7)*$L$7*$L$8)</f>
        <v>0</v>
      </c>
      <c r="H712" s="31"/>
      <c r="I712" s="30">
        <f t="shared" ref="I712" si="2152">(H712*3531.5*(5.89*10^-7)*$L$7*$L$8)</f>
        <v>0</v>
      </c>
    </row>
    <row r="713" spans="1:9" x14ac:dyDescent="0.25">
      <c r="A713" s="23">
        <f t="shared" si="2109"/>
        <v>42720</v>
      </c>
      <c r="B713" s="29"/>
      <c r="C713" s="30">
        <f t="shared" si="2134"/>
        <v>0</v>
      </c>
      <c r="D713" s="31"/>
      <c r="E713" s="30">
        <f t="shared" ref="E713" si="2153">(D713*3531.5*(5.89*10^-7)*$L$7*$L$8)</f>
        <v>0</v>
      </c>
      <c r="F713" s="31"/>
      <c r="G713" s="30">
        <f t="shared" ref="G713" si="2154">(F713*3531.5*(5.89*10^-7)*$L$7*$L$8)</f>
        <v>0</v>
      </c>
      <c r="H713" s="31"/>
      <c r="I713" s="30">
        <f t="shared" ref="I713" si="2155">(H713*3531.5*(5.89*10^-7)*$L$7*$L$8)</f>
        <v>0</v>
      </c>
    </row>
    <row r="714" spans="1:9" x14ac:dyDescent="0.25">
      <c r="A714" s="23">
        <f t="shared" si="2109"/>
        <v>42780</v>
      </c>
      <c r="B714" s="29"/>
      <c r="C714" s="30">
        <f t="shared" si="2134"/>
        <v>0</v>
      </c>
      <c r="D714" s="31"/>
      <c r="E714" s="30">
        <f t="shared" ref="E714" si="2156">(D714*3531.5*(5.89*10^-7)*$L$7*$L$8)</f>
        <v>0</v>
      </c>
      <c r="F714" s="31"/>
      <c r="G714" s="30">
        <f t="shared" ref="G714" si="2157">(F714*3531.5*(5.89*10^-7)*$L$7*$L$8)</f>
        <v>0</v>
      </c>
      <c r="H714" s="31"/>
      <c r="I714" s="30">
        <f t="shared" ref="I714" si="2158">(H714*3531.5*(5.89*10^-7)*$L$7*$L$8)</f>
        <v>0</v>
      </c>
    </row>
    <row r="715" spans="1:9" x14ac:dyDescent="0.25">
      <c r="A715" s="23">
        <f t="shared" si="2109"/>
        <v>42840</v>
      </c>
      <c r="B715" s="29"/>
      <c r="C715" s="30">
        <f t="shared" si="2134"/>
        <v>0</v>
      </c>
      <c r="D715" s="31"/>
      <c r="E715" s="30">
        <f t="shared" ref="E715" si="2159">(D715*3531.5*(5.89*10^-7)*$L$7*$L$8)</f>
        <v>0</v>
      </c>
      <c r="F715" s="31"/>
      <c r="G715" s="30">
        <f t="shared" ref="G715" si="2160">(F715*3531.5*(5.89*10^-7)*$L$7*$L$8)</f>
        <v>0</v>
      </c>
      <c r="H715" s="31"/>
      <c r="I715" s="30">
        <f t="shared" ref="I715" si="2161">(H715*3531.5*(5.89*10^-7)*$L$7*$L$8)</f>
        <v>0</v>
      </c>
    </row>
    <row r="716" spans="1:9" x14ac:dyDescent="0.25">
      <c r="A716" s="23">
        <f t="shared" si="2109"/>
        <v>42900</v>
      </c>
      <c r="B716" s="29"/>
      <c r="C716" s="30">
        <f t="shared" si="2134"/>
        <v>0</v>
      </c>
      <c r="D716" s="31"/>
      <c r="E716" s="30">
        <f t="shared" ref="E716" si="2162">(D716*3531.5*(5.89*10^-7)*$L$7*$L$8)</f>
        <v>0</v>
      </c>
      <c r="F716" s="31"/>
      <c r="G716" s="30">
        <f t="shared" ref="G716" si="2163">(F716*3531.5*(5.89*10^-7)*$L$7*$L$8)</f>
        <v>0</v>
      </c>
      <c r="H716" s="31"/>
      <c r="I716" s="30">
        <f t="shared" ref="I716" si="2164">(H716*3531.5*(5.89*10^-7)*$L$7*$L$8)</f>
        <v>0</v>
      </c>
    </row>
    <row r="717" spans="1:9" x14ac:dyDescent="0.25">
      <c r="A717" s="23">
        <f t="shared" si="2109"/>
        <v>42960</v>
      </c>
      <c r="B717" s="29"/>
      <c r="C717" s="30">
        <f t="shared" si="2134"/>
        <v>0</v>
      </c>
      <c r="D717" s="31"/>
      <c r="E717" s="30">
        <f t="shared" ref="E717" si="2165">(D717*3531.5*(5.89*10^-7)*$L$7*$L$8)</f>
        <v>0</v>
      </c>
      <c r="F717" s="31"/>
      <c r="G717" s="30">
        <f t="shared" ref="G717" si="2166">(F717*3531.5*(5.89*10^-7)*$L$7*$L$8)</f>
        <v>0</v>
      </c>
      <c r="H717" s="31"/>
      <c r="I717" s="30">
        <f t="shared" ref="I717" si="2167">(H717*3531.5*(5.89*10^-7)*$L$7*$L$8)</f>
        <v>0</v>
      </c>
    </row>
    <row r="718" spans="1:9" x14ac:dyDescent="0.25">
      <c r="A718" s="23">
        <f t="shared" si="2109"/>
        <v>43020</v>
      </c>
      <c r="B718" s="29"/>
      <c r="C718" s="30">
        <f t="shared" si="2134"/>
        <v>0</v>
      </c>
      <c r="D718" s="31"/>
      <c r="E718" s="30">
        <f t="shared" ref="E718" si="2168">(D718*3531.5*(5.89*10^-7)*$L$7*$L$8)</f>
        <v>0</v>
      </c>
      <c r="F718" s="31"/>
      <c r="G718" s="30">
        <f t="shared" ref="G718" si="2169">(F718*3531.5*(5.89*10^-7)*$L$7*$L$8)</f>
        <v>0</v>
      </c>
      <c r="H718" s="31"/>
      <c r="I718" s="30">
        <f t="shared" ref="I718" si="2170">(H718*3531.5*(5.89*10^-7)*$L$7*$L$8)</f>
        <v>0</v>
      </c>
    </row>
    <row r="719" spans="1:9" x14ac:dyDescent="0.25">
      <c r="A719" s="23">
        <f t="shared" si="2109"/>
        <v>43080</v>
      </c>
      <c r="B719" s="29"/>
      <c r="C719" s="30">
        <f t="shared" si="2134"/>
        <v>0</v>
      </c>
      <c r="D719" s="31"/>
      <c r="E719" s="30">
        <f t="shared" ref="E719" si="2171">(D719*3531.5*(5.89*10^-7)*$L$7*$L$8)</f>
        <v>0</v>
      </c>
      <c r="F719" s="31"/>
      <c r="G719" s="30">
        <f t="shared" ref="G719" si="2172">(F719*3531.5*(5.89*10^-7)*$L$7*$L$8)</f>
        <v>0</v>
      </c>
      <c r="H719" s="31"/>
      <c r="I719" s="30">
        <f t="shared" ref="I719" si="2173">(H719*3531.5*(5.89*10^-7)*$L$7*$L$8)</f>
        <v>0</v>
      </c>
    </row>
    <row r="720" spans="1:9" x14ac:dyDescent="0.25">
      <c r="A720" s="23">
        <f t="shared" si="2109"/>
        <v>43140</v>
      </c>
      <c r="B720" s="29"/>
      <c r="C720" s="30">
        <f t="shared" si="2134"/>
        <v>0</v>
      </c>
      <c r="D720" s="31"/>
      <c r="E720" s="30">
        <f t="shared" ref="E720" si="2174">(D720*3531.5*(5.89*10^-7)*$L$7*$L$8)</f>
        <v>0</v>
      </c>
      <c r="F720" s="31"/>
      <c r="G720" s="30">
        <f t="shared" ref="G720" si="2175">(F720*3531.5*(5.89*10^-7)*$L$7*$L$8)</f>
        <v>0</v>
      </c>
      <c r="H720" s="31"/>
      <c r="I720" s="30">
        <f t="shared" ref="I720" si="2176">(H720*3531.5*(5.89*10^-7)*$L$7*$L$8)</f>
        <v>0</v>
      </c>
    </row>
    <row r="721" spans="1:9" x14ac:dyDescent="0.25">
      <c r="A721" s="23">
        <f t="shared" si="2109"/>
        <v>43200</v>
      </c>
      <c r="B721" s="29"/>
      <c r="C721" s="30">
        <f t="shared" si="2134"/>
        <v>0</v>
      </c>
      <c r="D721" s="31"/>
      <c r="E721" s="30">
        <f t="shared" ref="E721" si="2177">(D721*3531.5*(5.89*10^-7)*$L$7*$L$8)</f>
        <v>0</v>
      </c>
      <c r="F721" s="31"/>
      <c r="G721" s="30">
        <f t="shared" ref="G721" si="2178">(F721*3531.5*(5.89*10^-7)*$L$7*$L$8)</f>
        <v>0</v>
      </c>
      <c r="H721" s="31"/>
      <c r="I721" s="30">
        <f t="shared" ref="I721" si="2179">(H721*3531.5*(5.89*10^-7)*$L$7*$L$8)</f>
        <v>0</v>
      </c>
    </row>
    <row r="722" spans="1:9" x14ac:dyDescent="0.25">
      <c r="A722" s="23">
        <f t="shared" si="2109"/>
        <v>43260</v>
      </c>
      <c r="B722" s="29"/>
      <c r="C722" s="30">
        <f t="shared" si="2134"/>
        <v>0</v>
      </c>
      <c r="D722" s="31"/>
      <c r="E722" s="30">
        <f t="shared" ref="E722" si="2180">(D722*3531.5*(5.89*10^-7)*$L$7*$L$8)</f>
        <v>0</v>
      </c>
      <c r="F722" s="31"/>
      <c r="G722" s="30">
        <f t="shared" ref="G722" si="2181">(F722*3531.5*(5.89*10^-7)*$L$7*$L$8)</f>
        <v>0</v>
      </c>
      <c r="H722" s="31"/>
      <c r="I722" s="30">
        <f t="shared" ref="I722" si="2182">(H722*3531.5*(5.89*10^-7)*$L$7*$L$8)</f>
        <v>0</v>
      </c>
    </row>
    <row r="723" spans="1:9" x14ac:dyDescent="0.25">
      <c r="A723" s="23">
        <f t="shared" si="2109"/>
        <v>43320</v>
      </c>
      <c r="B723" s="29"/>
      <c r="C723" s="30">
        <f t="shared" si="2134"/>
        <v>0</v>
      </c>
      <c r="D723" s="31"/>
      <c r="E723" s="30">
        <f t="shared" ref="E723" si="2183">(D723*3531.5*(5.89*10^-7)*$L$7*$L$8)</f>
        <v>0</v>
      </c>
      <c r="F723" s="31"/>
      <c r="G723" s="30">
        <f t="shared" ref="G723" si="2184">(F723*3531.5*(5.89*10^-7)*$L$7*$L$8)</f>
        <v>0</v>
      </c>
      <c r="H723" s="31"/>
      <c r="I723" s="30">
        <f t="shared" ref="I723" si="2185">(H723*3531.5*(5.89*10^-7)*$L$7*$L$8)</f>
        <v>0</v>
      </c>
    </row>
    <row r="724" spans="1:9" x14ac:dyDescent="0.25">
      <c r="A724" s="23">
        <f t="shared" si="2109"/>
        <v>43380</v>
      </c>
      <c r="B724" s="29"/>
      <c r="C724" s="30">
        <f t="shared" si="2134"/>
        <v>0</v>
      </c>
      <c r="D724" s="31"/>
      <c r="E724" s="30">
        <f t="shared" ref="E724" si="2186">(D724*3531.5*(5.89*10^-7)*$L$7*$L$8)</f>
        <v>0</v>
      </c>
      <c r="F724" s="31"/>
      <c r="G724" s="30">
        <f t="shared" ref="G724" si="2187">(F724*3531.5*(5.89*10^-7)*$L$7*$L$8)</f>
        <v>0</v>
      </c>
      <c r="H724" s="31"/>
      <c r="I724" s="30">
        <f t="shared" ref="I724" si="2188">(H724*3531.5*(5.89*10^-7)*$L$7*$L$8)</f>
        <v>0</v>
      </c>
    </row>
    <row r="725" spans="1:9" x14ac:dyDescent="0.25">
      <c r="A725" s="23">
        <f t="shared" si="2109"/>
        <v>43440</v>
      </c>
      <c r="B725" s="29"/>
      <c r="C725" s="30">
        <f t="shared" si="2134"/>
        <v>0</v>
      </c>
      <c r="D725" s="31"/>
      <c r="E725" s="30">
        <f t="shared" ref="E725" si="2189">(D725*3531.5*(5.89*10^-7)*$L$7*$L$8)</f>
        <v>0</v>
      </c>
      <c r="F725" s="31"/>
      <c r="G725" s="30">
        <f t="shared" ref="G725" si="2190">(F725*3531.5*(5.89*10^-7)*$L$7*$L$8)</f>
        <v>0</v>
      </c>
      <c r="H725" s="31"/>
      <c r="I725" s="30">
        <f t="shared" ref="I725" si="2191">(H725*3531.5*(5.89*10^-7)*$L$7*$L$8)</f>
        <v>0</v>
      </c>
    </row>
    <row r="726" spans="1:9" x14ac:dyDescent="0.25">
      <c r="A726" s="23">
        <f t="shared" si="2109"/>
        <v>43500</v>
      </c>
      <c r="B726" s="29"/>
      <c r="C726" s="30">
        <f t="shared" si="2134"/>
        <v>0</v>
      </c>
      <c r="D726" s="31"/>
      <c r="E726" s="30">
        <f t="shared" ref="E726" si="2192">(D726*3531.5*(5.89*10^-7)*$L$7*$L$8)</f>
        <v>0</v>
      </c>
      <c r="F726" s="31"/>
      <c r="G726" s="30">
        <f t="shared" ref="G726" si="2193">(F726*3531.5*(5.89*10^-7)*$L$7*$L$8)</f>
        <v>0</v>
      </c>
      <c r="H726" s="31"/>
      <c r="I726" s="30">
        <f t="shared" ref="I726" si="2194">(H726*3531.5*(5.89*10^-7)*$L$7*$L$8)</f>
        <v>0</v>
      </c>
    </row>
    <row r="727" spans="1:9" x14ac:dyDescent="0.25">
      <c r="A727" s="23">
        <f t="shared" si="2109"/>
        <v>43560</v>
      </c>
      <c r="B727" s="29"/>
      <c r="C727" s="30">
        <f t="shared" si="2134"/>
        <v>0</v>
      </c>
      <c r="D727" s="31"/>
      <c r="E727" s="30">
        <f t="shared" ref="E727" si="2195">(D727*3531.5*(5.89*10^-7)*$L$7*$L$8)</f>
        <v>0</v>
      </c>
      <c r="F727" s="31"/>
      <c r="G727" s="30">
        <f t="shared" ref="G727" si="2196">(F727*3531.5*(5.89*10^-7)*$L$7*$L$8)</f>
        <v>0</v>
      </c>
      <c r="H727" s="31"/>
      <c r="I727" s="30">
        <f t="shared" ref="I727" si="2197">(H727*3531.5*(5.89*10^-7)*$L$7*$L$8)</f>
        <v>0</v>
      </c>
    </row>
    <row r="728" spans="1:9" x14ac:dyDescent="0.25">
      <c r="A728" s="23">
        <f t="shared" si="2109"/>
        <v>43620</v>
      </c>
      <c r="B728" s="29"/>
      <c r="C728" s="30">
        <f t="shared" si="2134"/>
        <v>0</v>
      </c>
      <c r="D728" s="31"/>
      <c r="E728" s="30">
        <f t="shared" ref="E728" si="2198">(D728*3531.5*(5.89*10^-7)*$L$7*$L$8)</f>
        <v>0</v>
      </c>
      <c r="F728" s="31"/>
      <c r="G728" s="30">
        <f t="shared" ref="G728" si="2199">(F728*3531.5*(5.89*10^-7)*$L$7*$L$8)</f>
        <v>0</v>
      </c>
      <c r="H728" s="31"/>
      <c r="I728" s="30">
        <f t="shared" ref="I728" si="2200">(H728*3531.5*(5.89*10^-7)*$L$7*$L$8)</f>
        <v>0</v>
      </c>
    </row>
    <row r="729" spans="1:9" x14ac:dyDescent="0.25">
      <c r="A729" s="23">
        <f t="shared" si="2109"/>
        <v>43680</v>
      </c>
      <c r="B729" s="29"/>
      <c r="C729" s="30">
        <f t="shared" si="2134"/>
        <v>0</v>
      </c>
      <c r="D729" s="31"/>
      <c r="E729" s="30">
        <f t="shared" ref="E729" si="2201">(D729*3531.5*(5.89*10^-7)*$L$7*$L$8)</f>
        <v>0</v>
      </c>
      <c r="F729" s="31"/>
      <c r="G729" s="30">
        <f t="shared" ref="G729" si="2202">(F729*3531.5*(5.89*10^-7)*$L$7*$L$8)</f>
        <v>0</v>
      </c>
      <c r="H729" s="31"/>
      <c r="I729" s="30">
        <f t="shared" ref="I729" si="2203">(H729*3531.5*(5.89*10^-7)*$L$7*$L$8)</f>
        <v>0</v>
      </c>
    </row>
    <row r="730" spans="1:9" x14ac:dyDescent="0.25">
      <c r="A730" s="23">
        <f t="shared" si="2109"/>
        <v>43740</v>
      </c>
      <c r="B730" s="29"/>
      <c r="C730" s="30">
        <f t="shared" si="2134"/>
        <v>0</v>
      </c>
      <c r="D730" s="31"/>
      <c r="E730" s="30">
        <f t="shared" ref="E730" si="2204">(D730*3531.5*(5.89*10^-7)*$L$7*$L$8)</f>
        <v>0</v>
      </c>
      <c r="F730" s="31"/>
      <c r="G730" s="30">
        <f t="shared" ref="G730" si="2205">(F730*3531.5*(5.89*10^-7)*$L$7*$L$8)</f>
        <v>0</v>
      </c>
      <c r="H730" s="31"/>
      <c r="I730" s="30">
        <f t="shared" ref="I730" si="2206">(H730*3531.5*(5.89*10^-7)*$L$7*$L$8)</f>
        <v>0</v>
      </c>
    </row>
    <row r="731" spans="1:9" x14ac:dyDescent="0.25">
      <c r="A731" s="23">
        <f t="shared" si="2109"/>
        <v>43800</v>
      </c>
      <c r="B731" s="29"/>
      <c r="C731" s="30">
        <f t="shared" si="2134"/>
        <v>0</v>
      </c>
      <c r="D731" s="31"/>
      <c r="E731" s="30">
        <f t="shared" ref="E731" si="2207">(D731*3531.5*(5.89*10^-7)*$L$7*$L$8)</f>
        <v>0</v>
      </c>
      <c r="F731" s="31"/>
      <c r="G731" s="30">
        <f t="shared" ref="G731" si="2208">(F731*3531.5*(5.89*10^-7)*$L$7*$L$8)</f>
        <v>0</v>
      </c>
      <c r="H731" s="31"/>
      <c r="I731" s="30">
        <f t="shared" ref="I731" si="2209">(H731*3531.5*(5.89*10^-7)*$L$7*$L$8)</f>
        <v>0</v>
      </c>
    </row>
    <row r="732" spans="1:9" x14ac:dyDescent="0.25">
      <c r="A732" s="23">
        <f t="shared" si="2109"/>
        <v>43860</v>
      </c>
      <c r="B732" s="29"/>
      <c r="C732" s="30">
        <f t="shared" si="2134"/>
        <v>0</v>
      </c>
      <c r="D732" s="31"/>
      <c r="E732" s="30">
        <f t="shared" ref="E732" si="2210">(D732*3531.5*(5.89*10^-7)*$L$7*$L$8)</f>
        <v>0</v>
      </c>
      <c r="F732" s="31"/>
      <c r="G732" s="30">
        <f t="shared" ref="G732" si="2211">(F732*3531.5*(5.89*10^-7)*$L$7*$L$8)</f>
        <v>0</v>
      </c>
      <c r="H732" s="31"/>
      <c r="I732" s="30">
        <f t="shared" ref="I732" si="2212">(H732*3531.5*(5.89*10^-7)*$L$7*$L$8)</f>
        <v>0</v>
      </c>
    </row>
    <row r="733" spans="1:9" x14ac:dyDescent="0.25">
      <c r="A733" s="23">
        <f t="shared" si="2109"/>
        <v>43920</v>
      </c>
      <c r="B733" s="29"/>
      <c r="C733" s="30">
        <f t="shared" si="2134"/>
        <v>0</v>
      </c>
      <c r="D733" s="31"/>
      <c r="E733" s="30">
        <f t="shared" ref="E733" si="2213">(D733*3531.5*(5.89*10^-7)*$L$7*$L$8)</f>
        <v>0</v>
      </c>
      <c r="F733" s="31"/>
      <c r="G733" s="30">
        <f t="shared" ref="G733" si="2214">(F733*3531.5*(5.89*10^-7)*$L$7*$L$8)</f>
        <v>0</v>
      </c>
      <c r="H733" s="31"/>
      <c r="I733" s="30">
        <f t="shared" ref="I733" si="2215">(H733*3531.5*(5.89*10^-7)*$L$7*$L$8)</f>
        <v>0</v>
      </c>
    </row>
    <row r="734" spans="1:9" x14ac:dyDescent="0.25">
      <c r="A734" s="23">
        <f t="shared" si="2109"/>
        <v>43980</v>
      </c>
      <c r="B734" s="29"/>
      <c r="C734" s="30">
        <f t="shared" si="2134"/>
        <v>0</v>
      </c>
      <c r="D734" s="31"/>
      <c r="E734" s="30">
        <f t="shared" ref="E734" si="2216">(D734*3531.5*(5.89*10^-7)*$L$7*$L$8)</f>
        <v>0</v>
      </c>
      <c r="F734" s="31"/>
      <c r="G734" s="30">
        <f t="shared" ref="G734" si="2217">(F734*3531.5*(5.89*10^-7)*$L$7*$L$8)</f>
        <v>0</v>
      </c>
      <c r="H734" s="31"/>
      <c r="I734" s="30">
        <f t="shared" ref="I734" si="2218">(H734*3531.5*(5.89*10^-7)*$L$7*$L$8)</f>
        <v>0</v>
      </c>
    </row>
    <row r="735" spans="1:9" x14ac:dyDescent="0.25">
      <c r="A735" s="23">
        <f t="shared" si="2109"/>
        <v>44040</v>
      </c>
      <c r="B735" s="29"/>
      <c r="C735" s="30">
        <f t="shared" si="2134"/>
        <v>0</v>
      </c>
      <c r="D735" s="31"/>
      <c r="E735" s="30">
        <f t="shared" ref="E735" si="2219">(D735*3531.5*(5.89*10^-7)*$L$7*$L$8)</f>
        <v>0</v>
      </c>
      <c r="F735" s="31"/>
      <c r="G735" s="30">
        <f t="shared" ref="G735" si="2220">(F735*3531.5*(5.89*10^-7)*$L$7*$L$8)</f>
        <v>0</v>
      </c>
      <c r="H735" s="31"/>
      <c r="I735" s="30">
        <f t="shared" ref="I735" si="2221">(H735*3531.5*(5.89*10^-7)*$L$7*$L$8)</f>
        <v>0</v>
      </c>
    </row>
    <row r="736" spans="1:9" x14ac:dyDescent="0.25">
      <c r="A736" s="23">
        <f t="shared" si="2109"/>
        <v>44100</v>
      </c>
      <c r="B736" s="29"/>
      <c r="C736" s="30">
        <f t="shared" si="2134"/>
        <v>0</v>
      </c>
      <c r="D736" s="31"/>
      <c r="E736" s="30">
        <f t="shared" ref="E736" si="2222">(D736*3531.5*(5.89*10^-7)*$L$7*$L$8)</f>
        <v>0</v>
      </c>
      <c r="F736" s="31"/>
      <c r="G736" s="30">
        <f t="shared" ref="G736" si="2223">(F736*3531.5*(5.89*10^-7)*$L$7*$L$8)</f>
        <v>0</v>
      </c>
      <c r="H736" s="31"/>
      <c r="I736" s="30">
        <f t="shared" ref="I736" si="2224">(H736*3531.5*(5.89*10^-7)*$L$7*$L$8)</f>
        <v>0</v>
      </c>
    </row>
    <row r="737" spans="1:9" x14ac:dyDescent="0.25">
      <c r="A737" s="23">
        <f t="shared" si="2109"/>
        <v>44160</v>
      </c>
      <c r="B737" s="29"/>
      <c r="C737" s="30">
        <f t="shared" si="2134"/>
        <v>0</v>
      </c>
      <c r="D737" s="31"/>
      <c r="E737" s="30">
        <f t="shared" ref="E737" si="2225">(D737*3531.5*(5.89*10^-7)*$L$7*$L$8)</f>
        <v>0</v>
      </c>
      <c r="F737" s="31"/>
      <c r="G737" s="30">
        <f t="shared" ref="G737" si="2226">(F737*3531.5*(5.89*10^-7)*$L$7*$L$8)</f>
        <v>0</v>
      </c>
      <c r="H737" s="31"/>
      <c r="I737" s="30">
        <f t="shared" ref="I737" si="2227">(H737*3531.5*(5.89*10^-7)*$L$7*$L$8)</f>
        <v>0</v>
      </c>
    </row>
    <row r="738" spans="1:9" x14ac:dyDescent="0.25">
      <c r="A738" s="23">
        <f t="shared" si="2109"/>
        <v>44220</v>
      </c>
      <c r="B738" s="29"/>
      <c r="C738" s="30">
        <f t="shared" si="2134"/>
        <v>0</v>
      </c>
      <c r="D738" s="31"/>
      <c r="E738" s="30">
        <f t="shared" ref="E738" si="2228">(D738*3531.5*(5.89*10^-7)*$L$7*$L$8)</f>
        <v>0</v>
      </c>
      <c r="F738" s="31"/>
      <c r="G738" s="30">
        <f t="shared" ref="G738" si="2229">(F738*3531.5*(5.89*10^-7)*$L$7*$L$8)</f>
        <v>0</v>
      </c>
      <c r="H738" s="31"/>
      <c r="I738" s="30">
        <f t="shared" ref="I738" si="2230">(H738*3531.5*(5.89*10^-7)*$L$7*$L$8)</f>
        <v>0</v>
      </c>
    </row>
    <row r="739" spans="1:9" x14ac:dyDescent="0.25">
      <c r="A739" s="23">
        <f t="shared" si="2109"/>
        <v>44280</v>
      </c>
      <c r="B739" s="29"/>
      <c r="C739" s="30">
        <f t="shared" si="2134"/>
        <v>0</v>
      </c>
      <c r="D739" s="31"/>
      <c r="E739" s="30">
        <f t="shared" ref="E739" si="2231">(D739*3531.5*(5.89*10^-7)*$L$7*$L$8)</f>
        <v>0</v>
      </c>
      <c r="F739" s="31"/>
      <c r="G739" s="30">
        <f t="shared" ref="G739" si="2232">(F739*3531.5*(5.89*10^-7)*$L$7*$L$8)</f>
        <v>0</v>
      </c>
      <c r="H739" s="31"/>
      <c r="I739" s="30">
        <f t="shared" ref="I739" si="2233">(H739*3531.5*(5.89*10^-7)*$L$7*$L$8)</f>
        <v>0</v>
      </c>
    </row>
    <row r="740" spans="1:9" x14ac:dyDescent="0.25">
      <c r="A740" s="23">
        <f t="shared" si="2109"/>
        <v>44340</v>
      </c>
      <c r="B740" s="29"/>
      <c r="C740" s="30">
        <f t="shared" si="2134"/>
        <v>0</v>
      </c>
      <c r="D740" s="31"/>
      <c r="E740" s="30">
        <f t="shared" ref="E740" si="2234">(D740*3531.5*(5.89*10^-7)*$L$7*$L$8)</f>
        <v>0</v>
      </c>
      <c r="F740" s="31"/>
      <c r="G740" s="30">
        <f t="shared" ref="G740" si="2235">(F740*3531.5*(5.89*10^-7)*$L$7*$L$8)</f>
        <v>0</v>
      </c>
      <c r="H740" s="31"/>
      <c r="I740" s="30">
        <f t="shared" ref="I740" si="2236">(H740*3531.5*(5.89*10^-7)*$L$7*$L$8)</f>
        <v>0</v>
      </c>
    </row>
    <row r="741" spans="1:9" x14ac:dyDescent="0.25">
      <c r="A741" s="23">
        <f t="shared" si="2109"/>
        <v>44400</v>
      </c>
      <c r="B741" s="29"/>
      <c r="C741" s="30">
        <f t="shared" si="2134"/>
        <v>0</v>
      </c>
      <c r="D741" s="31"/>
      <c r="E741" s="30">
        <f t="shared" ref="E741" si="2237">(D741*3531.5*(5.89*10^-7)*$L$7*$L$8)</f>
        <v>0</v>
      </c>
      <c r="F741" s="31"/>
      <c r="G741" s="30">
        <f t="shared" ref="G741" si="2238">(F741*3531.5*(5.89*10^-7)*$L$7*$L$8)</f>
        <v>0</v>
      </c>
      <c r="H741" s="31"/>
      <c r="I741" s="30">
        <f t="shared" ref="I741" si="2239">(H741*3531.5*(5.89*10^-7)*$L$7*$L$8)</f>
        <v>0</v>
      </c>
    </row>
    <row r="742" spans="1:9" x14ac:dyDescent="0.25">
      <c r="A742" s="23">
        <f t="shared" si="2109"/>
        <v>44460</v>
      </c>
      <c r="B742" s="29"/>
      <c r="C742" s="30">
        <f t="shared" si="2134"/>
        <v>0</v>
      </c>
      <c r="D742" s="31"/>
      <c r="E742" s="30">
        <f t="shared" ref="E742" si="2240">(D742*3531.5*(5.89*10^-7)*$L$7*$L$8)</f>
        <v>0</v>
      </c>
      <c r="F742" s="31"/>
      <c r="G742" s="30">
        <f t="shared" ref="G742" si="2241">(F742*3531.5*(5.89*10^-7)*$L$7*$L$8)</f>
        <v>0</v>
      </c>
      <c r="H742" s="31"/>
      <c r="I742" s="30">
        <f t="shared" ref="I742" si="2242">(H742*3531.5*(5.89*10^-7)*$L$7*$L$8)</f>
        <v>0</v>
      </c>
    </row>
    <row r="743" spans="1:9" x14ac:dyDescent="0.25">
      <c r="A743" s="23">
        <f t="shared" si="2109"/>
        <v>44520</v>
      </c>
      <c r="B743" s="29"/>
      <c r="C743" s="30">
        <f t="shared" si="2134"/>
        <v>0</v>
      </c>
      <c r="D743" s="31"/>
      <c r="E743" s="30">
        <f t="shared" ref="E743" si="2243">(D743*3531.5*(5.89*10^-7)*$L$7*$L$8)</f>
        <v>0</v>
      </c>
      <c r="F743" s="31"/>
      <c r="G743" s="30">
        <f t="shared" ref="G743" si="2244">(F743*3531.5*(5.89*10^-7)*$L$7*$L$8)</f>
        <v>0</v>
      </c>
      <c r="H743" s="31"/>
      <c r="I743" s="30">
        <f t="shared" ref="I743" si="2245">(H743*3531.5*(5.89*10^-7)*$L$7*$L$8)</f>
        <v>0</v>
      </c>
    </row>
    <row r="744" spans="1:9" x14ac:dyDescent="0.25">
      <c r="A744" s="23">
        <f t="shared" si="2109"/>
        <v>44580</v>
      </c>
      <c r="B744" s="29"/>
      <c r="C744" s="30">
        <f t="shared" si="2134"/>
        <v>0</v>
      </c>
      <c r="D744" s="31"/>
      <c r="E744" s="30">
        <f t="shared" ref="E744" si="2246">(D744*3531.5*(5.89*10^-7)*$L$7*$L$8)</f>
        <v>0</v>
      </c>
      <c r="F744" s="31"/>
      <c r="G744" s="30">
        <f t="shared" ref="G744" si="2247">(F744*3531.5*(5.89*10^-7)*$L$7*$L$8)</f>
        <v>0</v>
      </c>
      <c r="H744" s="31"/>
      <c r="I744" s="30">
        <f t="shared" ref="I744" si="2248">(H744*3531.5*(5.89*10^-7)*$L$7*$L$8)</f>
        <v>0</v>
      </c>
    </row>
    <row r="745" spans="1:9" x14ac:dyDescent="0.25">
      <c r="A745" s="23">
        <f t="shared" si="2109"/>
        <v>44640</v>
      </c>
      <c r="B745" s="29"/>
      <c r="C745" s="30">
        <f t="shared" si="2134"/>
        <v>0</v>
      </c>
      <c r="D745" s="31"/>
      <c r="E745" s="30">
        <f t="shared" ref="E745" si="2249">(D745*3531.5*(5.89*10^-7)*$L$7*$L$8)</f>
        <v>0</v>
      </c>
      <c r="F745" s="31"/>
      <c r="G745" s="30">
        <f t="shared" ref="G745" si="2250">(F745*3531.5*(5.89*10^-7)*$L$7*$L$8)</f>
        <v>0</v>
      </c>
      <c r="H745" s="31"/>
      <c r="I745" s="30">
        <f t="shared" ref="I745" si="2251">(H745*3531.5*(5.89*10^-7)*$L$7*$L$8)</f>
        <v>0</v>
      </c>
    </row>
    <row r="746" spans="1:9" x14ac:dyDescent="0.25">
      <c r="A746" s="23">
        <f t="shared" si="2109"/>
        <v>44700</v>
      </c>
      <c r="B746" s="29"/>
      <c r="C746" s="30">
        <f t="shared" si="2134"/>
        <v>0</v>
      </c>
      <c r="D746" s="31"/>
      <c r="E746" s="30">
        <f t="shared" ref="E746" si="2252">(D746*3531.5*(5.89*10^-7)*$L$7*$L$8)</f>
        <v>0</v>
      </c>
      <c r="F746" s="31"/>
      <c r="G746" s="30">
        <f t="shared" ref="G746" si="2253">(F746*3531.5*(5.89*10^-7)*$L$7*$L$8)</f>
        <v>0</v>
      </c>
      <c r="H746" s="31"/>
      <c r="I746" s="30">
        <f t="shared" ref="I746" si="2254">(H746*3531.5*(5.89*10^-7)*$L$7*$L$8)</f>
        <v>0</v>
      </c>
    </row>
    <row r="747" spans="1:9" x14ac:dyDescent="0.25">
      <c r="A747" s="23">
        <f t="shared" si="2109"/>
        <v>44760</v>
      </c>
      <c r="B747" s="29"/>
      <c r="C747" s="30">
        <f t="shared" si="2134"/>
        <v>0</v>
      </c>
      <c r="D747" s="31"/>
      <c r="E747" s="30">
        <f t="shared" ref="E747" si="2255">(D747*3531.5*(5.89*10^-7)*$L$7*$L$8)</f>
        <v>0</v>
      </c>
      <c r="F747" s="31"/>
      <c r="G747" s="30">
        <f t="shared" ref="G747" si="2256">(F747*3531.5*(5.89*10^-7)*$L$7*$L$8)</f>
        <v>0</v>
      </c>
      <c r="H747" s="31"/>
      <c r="I747" s="30">
        <f t="shared" ref="I747" si="2257">(H747*3531.5*(5.89*10^-7)*$L$7*$L$8)</f>
        <v>0</v>
      </c>
    </row>
    <row r="748" spans="1:9" x14ac:dyDescent="0.25">
      <c r="A748" s="23">
        <f t="shared" si="2109"/>
        <v>44820</v>
      </c>
      <c r="B748" s="29"/>
      <c r="C748" s="30">
        <f t="shared" si="2134"/>
        <v>0</v>
      </c>
      <c r="D748" s="31"/>
      <c r="E748" s="30">
        <f t="shared" ref="E748" si="2258">(D748*3531.5*(5.89*10^-7)*$L$7*$L$8)</f>
        <v>0</v>
      </c>
      <c r="F748" s="31"/>
      <c r="G748" s="30">
        <f t="shared" ref="G748" si="2259">(F748*3531.5*(5.89*10^-7)*$L$7*$L$8)</f>
        <v>0</v>
      </c>
      <c r="H748" s="31"/>
      <c r="I748" s="30">
        <f t="shared" ref="I748" si="2260">(H748*3531.5*(5.89*10^-7)*$L$7*$L$8)</f>
        <v>0</v>
      </c>
    </row>
    <row r="749" spans="1:9" x14ac:dyDescent="0.25">
      <c r="A749" s="23">
        <f t="shared" si="2109"/>
        <v>44880</v>
      </c>
      <c r="B749" s="29"/>
      <c r="C749" s="30">
        <f t="shared" si="2134"/>
        <v>0</v>
      </c>
      <c r="D749" s="31"/>
      <c r="E749" s="30">
        <f t="shared" ref="E749" si="2261">(D749*3531.5*(5.89*10^-7)*$L$7*$L$8)</f>
        <v>0</v>
      </c>
      <c r="F749" s="31"/>
      <c r="G749" s="30">
        <f t="shared" ref="G749" si="2262">(F749*3531.5*(5.89*10^-7)*$L$7*$L$8)</f>
        <v>0</v>
      </c>
      <c r="H749" s="31"/>
      <c r="I749" s="30">
        <f t="shared" ref="I749" si="2263">(H749*3531.5*(5.89*10^-7)*$L$7*$L$8)</f>
        <v>0</v>
      </c>
    </row>
    <row r="750" spans="1:9" x14ac:dyDescent="0.25">
      <c r="A750" s="23">
        <f t="shared" si="2109"/>
        <v>44940</v>
      </c>
      <c r="B750" s="29"/>
      <c r="C750" s="30">
        <f t="shared" si="2134"/>
        <v>0</v>
      </c>
      <c r="D750" s="31"/>
      <c r="E750" s="30">
        <f t="shared" ref="E750" si="2264">(D750*3531.5*(5.89*10^-7)*$L$7*$L$8)</f>
        <v>0</v>
      </c>
      <c r="F750" s="31"/>
      <c r="G750" s="30">
        <f t="shared" ref="G750" si="2265">(F750*3531.5*(5.89*10^-7)*$L$7*$L$8)</f>
        <v>0</v>
      </c>
      <c r="H750" s="31"/>
      <c r="I750" s="30">
        <f t="shared" ref="I750" si="2266">(H750*3531.5*(5.89*10^-7)*$L$7*$L$8)</f>
        <v>0</v>
      </c>
    </row>
    <row r="751" spans="1:9" x14ac:dyDescent="0.25">
      <c r="A751" s="23">
        <f t="shared" si="2109"/>
        <v>45000</v>
      </c>
      <c r="B751" s="29"/>
      <c r="C751" s="30">
        <f t="shared" si="2134"/>
        <v>0</v>
      </c>
      <c r="D751" s="31"/>
      <c r="E751" s="30">
        <f t="shared" ref="E751" si="2267">(D751*3531.5*(5.89*10^-7)*$L$7*$L$8)</f>
        <v>0</v>
      </c>
      <c r="F751" s="31"/>
      <c r="G751" s="30">
        <f t="shared" ref="G751" si="2268">(F751*3531.5*(5.89*10^-7)*$L$7*$L$8)</f>
        <v>0</v>
      </c>
      <c r="H751" s="31"/>
      <c r="I751" s="30">
        <f t="shared" ref="I751" si="2269">(H751*3531.5*(5.89*10^-7)*$L$7*$L$8)</f>
        <v>0</v>
      </c>
    </row>
    <row r="752" spans="1:9" x14ac:dyDescent="0.25">
      <c r="A752" s="23">
        <f t="shared" si="2109"/>
        <v>45060</v>
      </c>
      <c r="B752" s="29"/>
      <c r="C752" s="30">
        <f t="shared" si="2134"/>
        <v>0</v>
      </c>
      <c r="D752" s="31"/>
      <c r="E752" s="30">
        <f t="shared" ref="E752" si="2270">(D752*3531.5*(5.89*10^-7)*$L$7*$L$8)</f>
        <v>0</v>
      </c>
      <c r="F752" s="31"/>
      <c r="G752" s="30">
        <f t="shared" ref="G752" si="2271">(F752*3531.5*(5.89*10^-7)*$L$7*$L$8)</f>
        <v>0</v>
      </c>
      <c r="H752" s="31"/>
      <c r="I752" s="30">
        <f t="shared" ref="I752" si="2272">(H752*3531.5*(5.89*10^-7)*$L$7*$L$8)</f>
        <v>0</v>
      </c>
    </row>
    <row r="753" spans="1:9" x14ac:dyDescent="0.25">
      <c r="A753" s="23">
        <f t="shared" si="2109"/>
        <v>45120</v>
      </c>
      <c r="B753" s="29"/>
      <c r="C753" s="30">
        <f t="shared" si="2134"/>
        <v>0</v>
      </c>
      <c r="D753" s="31"/>
      <c r="E753" s="30">
        <f t="shared" ref="E753" si="2273">(D753*3531.5*(5.89*10^-7)*$L$7*$L$8)</f>
        <v>0</v>
      </c>
      <c r="F753" s="31"/>
      <c r="G753" s="30">
        <f t="shared" ref="G753" si="2274">(F753*3531.5*(5.89*10^-7)*$L$7*$L$8)</f>
        <v>0</v>
      </c>
      <c r="H753" s="31"/>
      <c r="I753" s="30">
        <f t="shared" ref="I753" si="2275">(H753*3531.5*(5.89*10^-7)*$L$7*$L$8)</f>
        <v>0</v>
      </c>
    </row>
    <row r="754" spans="1:9" x14ac:dyDescent="0.25">
      <c r="A754" s="23">
        <f t="shared" si="2109"/>
        <v>45180</v>
      </c>
      <c r="B754" s="29"/>
      <c r="C754" s="30">
        <f t="shared" si="2134"/>
        <v>0</v>
      </c>
      <c r="D754" s="31"/>
      <c r="E754" s="30">
        <f t="shared" ref="E754" si="2276">(D754*3531.5*(5.89*10^-7)*$L$7*$L$8)</f>
        <v>0</v>
      </c>
      <c r="F754" s="31"/>
      <c r="G754" s="30">
        <f t="shared" ref="G754" si="2277">(F754*3531.5*(5.89*10^-7)*$L$7*$L$8)</f>
        <v>0</v>
      </c>
      <c r="H754" s="31"/>
      <c r="I754" s="30">
        <f t="shared" ref="I754" si="2278">(H754*3531.5*(5.89*10^-7)*$L$7*$L$8)</f>
        <v>0</v>
      </c>
    </row>
    <row r="755" spans="1:9" x14ac:dyDescent="0.25">
      <c r="A755" s="23">
        <f t="shared" si="2109"/>
        <v>45240</v>
      </c>
      <c r="B755" s="29"/>
      <c r="C755" s="30">
        <f t="shared" si="2134"/>
        <v>0</v>
      </c>
      <c r="D755" s="31"/>
      <c r="E755" s="30">
        <f t="shared" ref="E755" si="2279">(D755*3531.5*(5.89*10^-7)*$L$7*$L$8)</f>
        <v>0</v>
      </c>
      <c r="F755" s="31"/>
      <c r="G755" s="30">
        <f t="shared" ref="G755" si="2280">(F755*3531.5*(5.89*10^-7)*$L$7*$L$8)</f>
        <v>0</v>
      </c>
      <c r="H755" s="31"/>
      <c r="I755" s="30">
        <f t="shared" ref="I755" si="2281">(H755*3531.5*(5.89*10^-7)*$L$7*$L$8)</f>
        <v>0</v>
      </c>
    </row>
    <row r="756" spans="1:9" x14ac:dyDescent="0.25">
      <c r="A756" s="23">
        <f t="shared" si="2109"/>
        <v>45300</v>
      </c>
      <c r="B756" s="29"/>
      <c r="C756" s="30">
        <f t="shared" si="2134"/>
        <v>0</v>
      </c>
      <c r="D756" s="31"/>
      <c r="E756" s="30">
        <f t="shared" ref="E756" si="2282">(D756*3531.5*(5.89*10^-7)*$L$7*$L$8)</f>
        <v>0</v>
      </c>
      <c r="F756" s="31"/>
      <c r="G756" s="30">
        <f t="shared" ref="G756" si="2283">(F756*3531.5*(5.89*10^-7)*$L$7*$L$8)</f>
        <v>0</v>
      </c>
      <c r="H756" s="31"/>
      <c r="I756" s="30">
        <f t="shared" ref="I756" si="2284">(H756*3531.5*(5.89*10^-7)*$L$7*$L$8)</f>
        <v>0</v>
      </c>
    </row>
    <row r="757" spans="1:9" x14ac:dyDescent="0.25">
      <c r="A757" s="23">
        <f t="shared" si="2109"/>
        <v>45360</v>
      </c>
      <c r="B757" s="29"/>
      <c r="C757" s="30">
        <f t="shared" si="2134"/>
        <v>0</v>
      </c>
      <c r="D757" s="31"/>
      <c r="E757" s="30">
        <f t="shared" ref="E757" si="2285">(D757*3531.5*(5.89*10^-7)*$L$7*$L$8)</f>
        <v>0</v>
      </c>
      <c r="F757" s="31"/>
      <c r="G757" s="30">
        <f t="shared" ref="G757" si="2286">(F757*3531.5*(5.89*10^-7)*$L$7*$L$8)</f>
        <v>0</v>
      </c>
      <c r="H757" s="31"/>
      <c r="I757" s="30">
        <f t="shared" ref="I757" si="2287">(H757*3531.5*(5.89*10^-7)*$L$7*$L$8)</f>
        <v>0</v>
      </c>
    </row>
    <row r="758" spans="1:9" x14ac:dyDescent="0.25">
      <c r="A758" s="23">
        <f t="shared" si="2109"/>
        <v>45420</v>
      </c>
      <c r="B758" s="29"/>
      <c r="C758" s="30">
        <f t="shared" si="2134"/>
        <v>0</v>
      </c>
      <c r="D758" s="31"/>
      <c r="E758" s="30">
        <f t="shared" ref="E758" si="2288">(D758*3531.5*(5.89*10^-7)*$L$7*$L$8)</f>
        <v>0</v>
      </c>
      <c r="F758" s="31"/>
      <c r="G758" s="30">
        <f t="shared" ref="G758" si="2289">(F758*3531.5*(5.89*10^-7)*$L$7*$L$8)</f>
        <v>0</v>
      </c>
      <c r="H758" s="31"/>
      <c r="I758" s="30">
        <f t="shared" ref="I758" si="2290">(H758*3531.5*(5.89*10^-7)*$L$7*$L$8)</f>
        <v>0</v>
      </c>
    </row>
    <row r="759" spans="1:9" x14ac:dyDescent="0.25">
      <c r="A759" s="23">
        <f t="shared" si="2109"/>
        <v>45480</v>
      </c>
      <c r="B759" s="29"/>
      <c r="C759" s="30">
        <f t="shared" si="2134"/>
        <v>0</v>
      </c>
      <c r="D759" s="31"/>
      <c r="E759" s="30">
        <f t="shared" ref="E759" si="2291">(D759*3531.5*(5.89*10^-7)*$L$7*$L$8)</f>
        <v>0</v>
      </c>
      <c r="F759" s="31"/>
      <c r="G759" s="30">
        <f t="shared" ref="G759" si="2292">(F759*3531.5*(5.89*10^-7)*$L$7*$L$8)</f>
        <v>0</v>
      </c>
      <c r="H759" s="31"/>
      <c r="I759" s="30">
        <f t="shared" ref="I759" si="2293">(H759*3531.5*(5.89*10^-7)*$L$7*$L$8)</f>
        <v>0</v>
      </c>
    </row>
    <row r="760" spans="1:9" x14ac:dyDescent="0.25">
      <c r="A760" s="23">
        <f t="shared" si="2109"/>
        <v>45540</v>
      </c>
      <c r="B760" s="29"/>
      <c r="C760" s="30">
        <f t="shared" si="2134"/>
        <v>0</v>
      </c>
      <c r="D760" s="31"/>
      <c r="E760" s="30">
        <f t="shared" ref="E760" si="2294">(D760*3531.5*(5.89*10^-7)*$L$7*$L$8)</f>
        <v>0</v>
      </c>
      <c r="F760" s="31"/>
      <c r="G760" s="30">
        <f t="shared" ref="G760" si="2295">(F760*3531.5*(5.89*10^-7)*$L$7*$L$8)</f>
        <v>0</v>
      </c>
      <c r="H760" s="31"/>
      <c r="I760" s="30">
        <f t="shared" ref="I760" si="2296">(H760*3531.5*(5.89*10^-7)*$L$7*$L$8)</f>
        <v>0</v>
      </c>
    </row>
    <row r="761" spans="1:9" x14ac:dyDescent="0.25">
      <c r="A761" s="23">
        <f t="shared" si="2109"/>
        <v>45600</v>
      </c>
      <c r="B761" s="29"/>
      <c r="C761" s="30">
        <f t="shared" si="2134"/>
        <v>0</v>
      </c>
      <c r="D761" s="31"/>
      <c r="E761" s="30">
        <f t="shared" ref="E761" si="2297">(D761*3531.5*(5.89*10^-7)*$L$7*$L$8)</f>
        <v>0</v>
      </c>
      <c r="F761" s="31"/>
      <c r="G761" s="30">
        <f t="shared" ref="G761" si="2298">(F761*3531.5*(5.89*10^-7)*$L$7*$L$8)</f>
        <v>0</v>
      </c>
      <c r="H761" s="31"/>
      <c r="I761" s="30">
        <f t="shared" ref="I761" si="2299">(H761*3531.5*(5.89*10^-7)*$L$7*$L$8)</f>
        <v>0</v>
      </c>
    </row>
    <row r="762" spans="1:9" x14ac:dyDescent="0.25">
      <c r="A762" s="23">
        <f t="shared" si="2109"/>
        <v>45660</v>
      </c>
      <c r="B762" s="29"/>
      <c r="C762" s="30">
        <f t="shared" si="2134"/>
        <v>0</v>
      </c>
      <c r="D762" s="31"/>
      <c r="E762" s="30">
        <f t="shared" ref="E762" si="2300">(D762*3531.5*(5.89*10^-7)*$L$7*$L$8)</f>
        <v>0</v>
      </c>
      <c r="F762" s="31"/>
      <c r="G762" s="30">
        <f t="shared" ref="G762" si="2301">(F762*3531.5*(5.89*10^-7)*$L$7*$L$8)</f>
        <v>0</v>
      </c>
      <c r="H762" s="31"/>
      <c r="I762" s="30">
        <f t="shared" ref="I762" si="2302">(H762*3531.5*(5.89*10^-7)*$L$7*$L$8)</f>
        <v>0</v>
      </c>
    </row>
    <row r="763" spans="1:9" x14ac:dyDescent="0.25">
      <c r="A763" s="23">
        <f t="shared" ref="A763:A826" si="2303">A762+60</f>
        <v>45720</v>
      </c>
      <c r="B763" s="29"/>
      <c r="C763" s="30">
        <f t="shared" si="2134"/>
        <v>0</v>
      </c>
      <c r="D763" s="31"/>
      <c r="E763" s="30">
        <f t="shared" ref="E763" si="2304">(D763*3531.5*(5.89*10^-7)*$L$7*$L$8)</f>
        <v>0</v>
      </c>
      <c r="F763" s="31"/>
      <c r="G763" s="30">
        <f t="shared" ref="G763" si="2305">(F763*3531.5*(5.89*10^-7)*$L$7*$L$8)</f>
        <v>0</v>
      </c>
      <c r="H763" s="31"/>
      <c r="I763" s="30">
        <f t="shared" ref="I763" si="2306">(H763*3531.5*(5.89*10^-7)*$L$7*$L$8)</f>
        <v>0</v>
      </c>
    </row>
    <row r="764" spans="1:9" x14ac:dyDescent="0.25">
      <c r="A764" s="23">
        <f t="shared" si="2303"/>
        <v>45780</v>
      </c>
      <c r="B764" s="29"/>
      <c r="C764" s="30">
        <f t="shared" si="2134"/>
        <v>0</v>
      </c>
      <c r="D764" s="31"/>
      <c r="E764" s="30">
        <f t="shared" ref="E764" si="2307">(D764*3531.5*(5.89*10^-7)*$L$7*$L$8)</f>
        <v>0</v>
      </c>
      <c r="F764" s="31"/>
      <c r="G764" s="30">
        <f t="shared" ref="G764" si="2308">(F764*3531.5*(5.89*10^-7)*$L$7*$L$8)</f>
        <v>0</v>
      </c>
      <c r="H764" s="31"/>
      <c r="I764" s="30">
        <f t="shared" ref="I764" si="2309">(H764*3531.5*(5.89*10^-7)*$L$7*$L$8)</f>
        <v>0</v>
      </c>
    </row>
    <row r="765" spans="1:9" x14ac:dyDescent="0.25">
      <c r="A765" s="23">
        <f t="shared" si="2303"/>
        <v>45840</v>
      </c>
      <c r="B765" s="29"/>
      <c r="C765" s="30">
        <f t="shared" si="2134"/>
        <v>0</v>
      </c>
      <c r="D765" s="31"/>
      <c r="E765" s="30">
        <f t="shared" ref="E765" si="2310">(D765*3531.5*(5.89*10^-7)*$L$7*$L$8)</f>
        <v>0</v>
      </c>
      <c r="F765" s="31"/>
      <c r="G765" s="30">
        <f t="shared" ref="G765" si="2311">(F765*3531.5*(5.89*10^-7)*$L$7*$L$8)</f>
        <v>0</v>
      </c>
      <c r="H765" s="31"/>
      <c r="I765" s="30">
        <f t="shared" ref="I765" si="2312">(H765*3531.5*(5.89*10^-7)*$L$7*$L$8)</f>
        <v>0</v>
      </c>
    </row>
    <row r="766" spans="1:9" x14ac:dyDescent="0.25">
      <c r="A766" s="23">
        <f t="shared" si="2303"/>
        <v>45900</v>
      </c>
      <c r="B766" s="29"/>
      <c r="C766" s="30">
        <f t="shared" si="2134"/>
        <v>0</v>
      </c>
      <c r="D766" s="31"/>
      <c r="E766" s="30">
        <f t="shared" ref="E766" si="2313">(D766*3531.5*(5.89*10^-7)*$L$7*$L$8)</f>
        <v>0</v>
      </c>
      <c r="F766" s="31"/>
      <c r="G766" s="30">
        <f t="shared" ref="G766" si="2314">(F766*3531.5*(5.89*10^-7)*$L$7*$L$8)</f>
        <v>0</v>
      </c>
      <c r="H766" s="31"/>
      <c r="I766" s="30">
        <f t="shared" ref="I766" si="2315">(H766*3531.5*(5.89*10^-7)*$L$7*$L$8)</f>
        <v>0</v>
      </c>
    </row>
    <row r="767" spans="1:9" x14ac:dyDescent="0.25">
      <c r="A767" s="23">
        <f t="shared" si="2303"/>
        <v>45960</v>
      </c>
      <c r="B767" s="29"/>
      <c r="C767" s="30">
        <f t="shared" si="2134"/>
        <v>0</v>
      </c>
      <c r="D767" s="31"/>
      <c r="E767" s="30">
        <f t="shared" ref="E767" si="2316">(D767*3531.5*(5.89*10^-7)*$L$7*$L$8)</f>
        <v>0</v>
      </c>
      <c r="F767" s="31"/>
      <c r="G767" s="30">
        <f t="shared" ref="G767" si="2317">(F767*3531.5*(5.89*10^-7)*$L$7*$L$8)</f>
        <v>0</v>
      </c>
      <c r="H767" s="31"/>
      <c r="I767" s="30">
        <f t="shared" ref="I767" si="2318">(H767*3531.5*(5.89*10^-7)*$L$7*$L$8)</f>
        <v>0</v>
      </c>
    </row>
    <row r="768" spans="1:9" x14ac:dyDescent="0.25">
      <c r="A768" s="23">
        <f t="shared" si="2303"/>
        <v>46020</v>
      </c>
      <c r="B768" s="29"/>
      <c r="C768" s="30">
        <f t="shared" si="2134"/>
        <v>0</v>
      </c>
      <c r="D768" s="31"/>
      <c r="E768" s="30">
        <f t="shared" ref="E768" si="2319">(D768*3531.5*(5.89*10^-7)*$L$7*$L$8)</f>
        <v>0</v>
      </c>
      <c r="F768" s="31"/>
      <c r="G768" s="30">
        <f t="shared" ref="G768" si="2320">(F768*3531.5*(5.89*10^-7)*$L$7*$L$8)</f>
        <v>0</v>
      </c>
      <c r="H768" s="31"/>
      <c r="I768" s="30">
        <f t="shared" ref="I768" si="2321">(H768*3531.5*(5.89*10^-7)*$L$7*$L$8)</f>
        <v>0</v>
      </c>
    </row>
    <row r="769" spans="1:9" x14ac:dyDescent="0.25">
      <c r="A769" s="23">
        <f t="shared" si="2303"/>
        <v>46080</v>
      </c>
      <c r="B769" s="29"/>
      <c r="C769" s="30">
        <f t="shared" si="2134"/>
        <v>0</v>
      </c>
      <c r="D769" s="31"/>
      <c r="E769" s="30">
        <f t="shared" ref="E769" si="2322">(D769*3531.5*(5.89*10^-7)*$L$7*$L$8)</f>
        <v>0</v>
      </c>
      <c r="F769" s="31"/>
      <c r="G769" s="30">
        <f t="shared" ref="G769" si="2323">(F769*3531.5*(5.89*10^-7)*$L$7*$L$8)</f>
        <v>0</v>
      </c>
      <c r="H769" s="31"/>
      <c r="I769" s="30">
        <f t="shared" ref="I769" si="2324">(H769*3531.5*(5.89*10^-7)*$L$7*$L$8)</f>
        <v>0</v>
      </c>
    </row>
    <row r="770" spans="1:9" x14ac:dyDescent="0.25">
      <c r="A770" s="23">
        <f t="shared" si="2303"/>
        <v>46140</v>
      </c>
      <c r="B770" s="29"/>
      <c r="C770" s="30">
        <f t="shared" si="2134"/>
        <v>0</v>
      </c>
      <c r="D770" s="31"/>
      <c r="E770" s="30">
        <f t="shared" ref="E770" si="2325">(D770*3531.5*(5.89*10^-7)*$L$7*$L$8)</f>
        <v>0</v>
      </c>
      <c r="F770" s="31"/>
      <c r="G770" s="30">
        <f t="shared" ref="G770" si="2326">(F770*3531.5*(5.89*10^-7)*$L$7*$L$8)</f>
        <v>0</v>
      </c>
      <c r="H770" s="31"/>
      <c r="I770" s="30">
        <f t="shared" ref="I770" si="2327">(H770*3531.5*(5.89*10^-7)*$L$7*$L$8)</f>
        <v>0</v>
      </c>
    </row>
    <row r="771" spans="1:9" x14ac:dyDescent="0.25">
      <c r="A771" s="23">
        <f t="shared" si="2303"/>
        <v>46200</v>
      </c>
      <c r="B771" s="29"/>
      <c r="C771" s="30">
        <f t="shared" ref="C771:C834" si="2328">($B771*3531.5*(5.89*10^-7)*$L$7*$L$8)</f>
        <v>0</v>
      </c>
      <c r="D771" s="31"/>
      <c r="E771" s="30">
        <f t="shared" ref="E771" si="2329">(D771*3531.5*(5.89*10^-7)*$L$7*$L$8)</f>
        <v>0</v>
      </c>
      <c r="F771" s="31"/>
      <c r="G771" s="30">
        <f t="shared" ref="G771" si="2330">(F771*3531.5*(5.89*10^-7)*$L$7*$L$8)</f>
        <v>0</v>
      </c>
      <c r="H771" s="31"/>
      <c r="I771" s="30">
        <f t="shared" ref="I771" si="2331">(H771*3531.5*(5.89*10^-7)*$L$7*$L$8)</f>
        <v>0</v>
      </c>
    </row>
    <row r="772" spans="1:9" x14ac:dyDescent="0.25">
      <c r="A772" s="23">
        <f t="shared" si="2303"/>
        <v>46260</v>
      </c>
      <c r="B772" s="29"/>
      <c r="C772" s="30">
        <f t="shared" si="2328"/>
        <v>0</v>
      </c>
      <c r="D772" s="31"/>
      <c r="E772" s="30">
        <f t="shared" ref="E772" si="2332">(D772*3531.5*(5.89*10^-7)*$L$7*$L$8)</f>
        <v>0</v>
      </c>
      <c r="F772" s="31"/>
      <c r="G772" s="30">
        <f t="shared" ref="G772" si="2333">(F772*3531.5*(5.89*10^-7)*$L$7*$L$8)</f>
        <v>0</v>
      </c>
      <c r="H772" s="31"/>
      <c r="I772" s="30">
        <f t="shared" ref="I772" si="2334">(H772*3531.5*(5.89*10^-7)*$L$7*$L$8)</f>
        <v>0</v>
      </c>
    </row>
    <row r="773" spans="1:9" x14ac:dyDescent="0.25">
      <c r="A773" s="23">
        <f t="shared" si="2303"/>
        <v>46320</v>
      </c>
      <c r="B773" s="29"/>
      <c r="C773" s="30">
        <f t="shared" si="2328"/>
        <v>0</v>
      </c>
      <c r="D773" s="31"/>
      <c r="E773" s="30">
        <f t="shared" ref="E773" si="2335">(D773*3531.5*(5.89*10^-7)*$L$7*$L$8)</f>
        <v>0</v>
      </c>
      <c r="F773" s="31"/>
      <c r="G773" s="30">
        <f t="shared" ref="G773" si="2336">(F773*3531.5*(5.89*10^-7)*$L$7*$L$8)</f>
        <v>0</v>
      </c>
      <c r="H773" s="31"/>
      <c r="I773" s="30">
        <f t="shared" ref="I773" si="2337">(H773*3531.5*(5.89*10^-7)*$L$7*$L$8)</f>
        <v>0</v>
      </c>
    </row>
    <row r="774" spans="1:9" x14ac:dyDescent="0.25">
      <c r="A774" s="23">
        <f t="shared" si="2303"/>
        <v>46380</v>
      </c>
      <c r="B774" s="29"/>
      <c r="C774" s="30">
        <f t="shared" si="2328"/>
        <v>0</v>
      </c>
      <c r="D774" s="31"/>
      <c r="E774" s="30">
        <f t="shared" ref="E774" si="2338">(D774*3531.5*(5.89*10^-7)*$L$7*$L$8)</f>
        <v>0</v>
      </c>
      <c r="F774" s="31"/>
      <c r="G774" s="30">
        <f t="shared" ref="G774" si="2339">(F774*3531.5*(5.89*10^-7)*$L$7*$L$8)</f>
        <v>0</v>
      </c>
      <c r="H774" s="31"/>
      <c r="I774" s="30">
        <f t="shared" ref="I774" si="2340">(H774*3531.5*(5.89*10^-7)*$L$7*$L$8)</f>
        <v>0</v>
      </c>
    </row>
    <row r="775" spans="1:9" x14ac:dyDescent="0.25">
      <c r="A775" s="23">
        <f t="shared" si="2303"/>
        <v>46440</v>
      </c>
      <c r="B775" s="29"/>
      <c r="C775" s="30">
        <f t="shared" si="2328"/>
        <v>0</v>
      </c>
      <c r="D775" s="31"/>
      <c r="E775" s="30">
        <f t="shared" ref="E775" si="2341">(D775*3531.5*(5.89*10^-7)*$L$7*$L$8)</f>
        <v>0</v>
      </c>
      <c r="F775" s="31"/>
      <c r="G775" s="30">
        <f t="shared" ref="G775" si="2342">(F775*3531.5*(5.89*10^-7)*$L$7*$L$8)</f>
        <v>0</v>
      </c>
      <c r="H775" s="31"/>
      <c r="I775" s="30">
        <f t="shared" ref="I775" si="2343">(H775*3531.5*(5.89*10^-7)*$L$7*$L$8)</f>
        <v>0</v>
      </c>
    </row>
    <row r="776" spans="1:9" x14ac:dyDescent="0.25">
      <c r="A776" s="23">
        <f t="shared" si="2303"/>
        <v>46500</v>
      </c>
      <c r="B776" s="29"/>
      <c r="C776" s="30">
        <f t="shared" si="2328"/>
        <v>0</v>
      </c>
      <c r="D776" s="31"/>
      <c r="E776" s="30">
        <f t="shared" ref="E776" si="2344">(D776*3531.5*(5.89*10^-7)*$L$7*$L$8)</f>
        <v>0</v>
      </c>
      <c r="F776" s="31"/>
      <c r="G776" s="30">
        <f t="shared" ref="G776" si="2345">(F776*3531.5*(5.89*10^-7)*$L$7*$L$8)</f>
        <v>0</v>
      </c>
      <c r="H776" s="31"/>
      <c r="I776" s="30">
        <f t="shared" ref="I776" si="2346">(H776*3531.5*(5.89*10^-7)*$L$7*$L$8)</f>
        <v>0</v>
      </c>
    </row>
    <row r="777" spans="1:9" x14ac:dyDescent="0.25">
      <c r="A777" s="23">
        <f t="shared" si="2303"/>
        <v>46560</v>
      </c>
      <c r="B777" s="29"/>
      <c r="C777" s="30">
        <f t="shared" si="2328"/>
        <v>0</v>
      </c>
      <c r="D777" s="31"/>
      <c r="E777" s="30">
        <f t="shared" ref="E777" si="2347">(D777*3531.5*(5.89*10^-7)*$L$7*$L$8)</f>
        <v>0</v>
      </c>
      <c r="F777" s="31"/>
      <c r="G777" s="30">
        <f t="shared" ref="G777" si="2348">(F777*3531.5*(5.89*10^-7)*$L$7*$L$8)</f>
        <v>0</v>
      </c>
      <c r="H777" s="31"/>
      <c r="I777" s="30">
        <f t="shared" ref="I777" si="2349">(H777*3531.5*(5.89*10^-7)*$L$7*$L$8)</f>
        <v>0</v>
      </c>
    </row>
    <row r="778" spans="1:9" x14ac:dyDescent="0.25">
      <c r="A778" s="23">
        <f t="shared" si="2303"/>
        <v>46620</v>
      </c>
      <c r="B778" s="29"/>
      <c r="C778" s="30">
        <f t="shared" si="2328"/>
        <v>0</v>
      </c>
      <c r="D778" s="31"/>
      <c r="E778" s="30">
        <f t="shared" ref="E778" si="2350">(D778*3531.5*(5.89*10^-7)*$L$7*$L$8)</f>
        <v>0</v>
      </c>
      <c r="F778" s="31"/>
      <c r="G778" s="30">
        <f t="shared" ref="G778" si="2351">(F778*3531.5*(5.89*10^-7)*$L$7*$L$8)</f>
        <v>0</v>
      </c>
      <c r="H778" s="31"/>
      <c r="I778" s="30">
        <f t="shared" ref="I778" si="2352">(H778*3531.5*(5.89*10^-7)*$L$7*$L$8)</f>
        <v>0</v>
      </c>
    </row>
    <row r="779" spans="1:9" x14ac:dyDescent="0.25">
      <c r="A779" s="23">
        <f t="shared" si="2303"/>
        <v>46680</v>
      </c>
      <c r="B779" s="29"/>
      <c r="C779" s="30">
        <f t="shared" si="2328"/>
        <v>0</v>
      </c>
      <c r="D779" s="31"/>
      <c r="E779" s="30">
        <f t="shared" ref="E779" si="2353">(D779*3531.5*(5.89*10^-7)*$L$7*$L$8)</f>
        <v>0</v>
      </c>
      <c r="F779" s="31"/>
      <c r="G779" s="30">
        <f t="shared" ref="G779" si="2354">(F779*3531.5*(5.89*10^-7)*$L$7*$L$8)</f>
        <v>0</v>
      </c>
      <c r="H779" s="31"/>
      <c r="I779" s="30">
        <f t="shared" ref="I779" si="2355">(H779*3531.5*(5.89*10^-7)*$L$7*$L$8)</f>
        <v>0</v>
      </c>
    </row>
    <row r="780" spans="1:9" x14ac:dyDescent="0.25">
      <c r="A780" s="23">
        <f t="shared" si="2303"/>
        <v>46740</v>
      </c>
      <c r="B780" s="29"/>
      <c r="C780" s="30">
        <f t="shared" si="2328"/>
        <v>0</v>
      </c>
      <c r="D780" s="31"/>
      <c r="E780" s="30">
        <f t="shared" ref="E780" si="2356">(D780*3531.5*(5.89*10^-7)*$L$7*$L$8)</f>
        <v>0</v>
      </c>
      <c r="F780" s="31"/>
      <c r="G780" s="30">
        <f t="shared" ref="G780" si="2357">(F780*3531.5*(5.89*10^-7)*$L$7*$L$8)</f>
        <v>0</v>
      </c>
      <c r="H780" s="31"/>
      <c r="I780" s="30">
        <f t="shared" ref="I780" si="2358">(H780*3531.5*(5.89*10^-7)*$L$7*$L$8)</f>
        <v>0</v>
      </c>
    </row>
    <row r="781" spans="1:9" x14ac:dyDescent="0.25">
      <c r="A781" s="23">
        <f t="shared" si="2303"/>
        <v>46800</v>
      </c>
      <c r="B781" s="29"/>
      <c r="C781" s="30">
        <f t="shared" si="2328"/>
        <v>0</v>
      </c>
      <c r="D781" s="31"/>
      <c r="E781" s="30">
        <f t="shared" ref="E781" si="2359">(D781*3531.5*(5.89*10^-7)*$L$7*$L$8)</f>
        <v>0</v>
      </c>
      <c r="F781" s="31"/>
      <c r="G781" s="30">
        <f t="shared" ref="G781" si="2360">(F781*3531.5*(5.89*10^-7)*$L$7*$L$8)</f>
        <v>0</v>
      </c>
      <c r="H781" s="31"/>
      <c r="I781" s="30">
        <f t="shared" ref="I781" si="2361">(H781*3531.5*(5.89*10^-7)*$L$7*$L$8)</f>
        <v>0</v>
      </c>
    </row>
    <row r="782" spans="1:9" x14ac:dyDescent="0.25">
      <c r="A782" s="23">
        <f t="shared" si="2303"/>
        <v>46860</v>
      </c>
      <c r="B782" s="29"/>
      <c r="C782" s="30">
        <f t="shared" si="2328"/>
        <v>0</v>
      </c>
      <c r="D782" s="31"/>
      <c r="E782" s="30">
        <f t="shared" ref="E782" si="2362">(D782*3531.5*(5.89*10^-7)*$L$7*$L$8)</f>
        <v>0</v>
      </c>
      <c r="F782" s="31"/>
      <c r="G782" s="30">
        <f t="shared" ref="G782" si="2363">(F782*3531.5*(5.89*10^-7)*$L$7*$L$8)</f>
        <v>0</v>
      </c>
      <c r="H782" s="31"/>
      <c r="I782" s="30">
        <f t="shared" ref="I782" si="2364">(H782*3531.5*(5.89*10^-7)*$L$7*$L$8)</f>
        <v>0</v>
      </c>
    </row>
    <row r="783" spans="1:9" x14ac:dyDescent="0.25">
      <c r="A783" s="23">
        <f t="shared" si="2303"/>
        <v>46920</v>
      </c>
      <c r="B783" s="29"/>
      <c r="C783" s="30">
        <f t="shared" si="2328"/>
        <v>0</v>
      </c>
      <c r="D783" s="31"/>
      <c r="E783" s="30">
        <f t="shared" ref="E783" si="2365">(D783*3531.5*(5.89*10^-7)*$L$7*$L$8)</f>
        <v>0</v>
      </c>
      <c r="F783" s="31"/>
      <c r="G783" s="30">
        <f t="shared" ref="G783" si="2366">(F783*3531.5*(5.89*10^-7)*$L$7*$L$8)</f>
        <v>0</v>
      </c>
      <c r="H783" s="31"/>
      <c r="I783" s="30">
        <f t="shared" ref="I783" si="2367">(H783*3531.5*(5.89*10^-7)*$L$7*$L$8)</f>
        <v>0</v>
      </c>
    </row>
    <row r="784" spans="1:9" x14ac:dyDescent="0.25">
      <c r="A784" s="23">
        <f t="shared" si="2303"/>
        <v>46980</v>
      </c>
      <c r="B784" s="29"/>
      <c r="C784" s="30">
        <f t="shared" si="2328"/>
        <v>0</v>
      </c>
      <c r="D784" s="31"/>
      <c r="E784" s="30">
        <f t="shared" ref="E784" si="2368">(D784*3531.5*(5.89*10^-7)*$L$7*$L$8)</f>
        <v>0</v>
      </c>
      <c r="F784" s="31"/>
      <c r="G784" s="30">
        <f t="shared" ref="G784" si="2369">(F784*3531.5*(5.89*10^-7)*$L$7*$L$8)</f>
        <v>0</v>
      </c>
      <c r="H784" s="31"/>
      <c r="I784" s="30">
        <f t="shared" ref="I784" si="2370">(H784*3531.5*(5.89*10^-7)*$L$7*$L$8)</f>
        <v>0</v>
      </c>
    </row>
    <row r="785" spans="1:9" x14ac:dyDescent="0.25">
      <c r="A785" s="23">
        <f t="shared" si="2303"/>
        <v>47040</v>
      </c>
      <c r="B785" s="29"/>
      <c r="C785" s="30">
        <f t="shared" si="2328"/>
        <v>0</v>
      </c>
      <c r="D785" s="31"/>
      <c r="E785" s="30">
        <f t="shared" ref="E785" si="2371">(D785*3531.5*(5.89*10^-7)*$L$7*$L$8)</f>
        <v>0</v>
      </c>
      <c r="F785" s="31"/>
      <c r="G785" s="30">
        <f t="shared" ref="G785" si="2372">(F785*3531.5*(5.89*10^-7)*$L$7*$L$8)</f>
        <v>0</v>
      </c>
      <c r="H785" s="31"/>
      <c r="I785" s="30">
        <f t="shared" ref="I785" si="2373">(H785*3531.5*(5.89*10^-7)*$L$7*$L$8)</f>
        <v>0</v>
      </c>
    </row>
    <row r="786" spans="1:9" x14ac:dyDescent="0.25">
      <c r="A786" s="23">
        <f t="shared" si="2303"/>
        <v>47100</v>
      </c>
      <c r="B786" s="29"/>
      <c r="C786" s="30">
        <f t="shared" si="2328"/>
        <v>0</v>
      </c>
      <c r="D786" s="31"/>
      <c r="E786" s="30">
        <f t="shared" ref="E786" si="2374">(D786*3531.5*(5.89*10^-7)*$L$7*$L$8)</f>
        <v>0</v>
      </c>
      <c r="F786" s="31"/>
      <c r="G786" s="30">
        <f t="shared" ref="G786" si="2375">(F786*3531.5*(5.89*10^-7)*$L$7*$L$8)</f>
        <v>0</v>
      </c>
      <c r="H786" s="31"/>
      <c r="I786" s="30">
        <f t="shared" ref="I786" si="2376">(H786*3531.5*(5.89*10^-7)*$L$7*$L$8)</f>
        <v>0</v>
      </c>
    </row>
    <row r="787" spans="1:9" x14ac:dyDescent="0.25">
      <c r="A787" s="23">
        <f t="shared" si="2303"/>
        <v>47160</v>
      </c>
      <c r="B787" s="29"/>
      <c r="C787" s="30">
        <f t="shared" si="2328"/>
        <v>0</v>
      </c>
      <c r="D787" s="31"/>
      <c r="E787" s="30">
        <f t="shared" ref="E787" si="2377">(D787*3531.5*(5.89*10^-7)*$L$7*$L$8)</f>
        <v>0</v>
      </c>
      <c r="F787" s="31"/>
      <c r="G787" s="30">
        <f t="shared" ref="G787" si="2378">(F787*3531.5*(5.89*10^-7)*$L$7*$L$8)</f>
        <v>0</v>
      </c>
      <c r="H787" s="31"/>
      <c r="I787" s="30">
        <f t="shared" ref="I787" si="2379">(H787*3531.5*(5.89*10^-7)*$L$7*$L$8)</f>
        <v>0</v>
      </c>
    </row>
    <row r="788" spans="1:9" x14ac:dyDescent="0.25">
      <c r="A788" s="23">
        <f t="shared" si="2303"/>
        <v>47220</v>
      </c>
      <c r="B788" s="29"/>
      <c r="C788" s="30">
        <f t="shared" si="2328"/>
        <v>0</v>
      </c>
      <c r="D788" s="31"/>
      <c r="E788" s="30">
        <f t="shared" ref="E788" si="2380">(D788*3531.5*(5.89*10^-7)*$L$7*$L$8)</f>
        <v>0</v>
      </c>
      <c r="F788" s="31"/>
      <c r="G788" s="30">
        <f t="shared" ref="G788" si="2381">(F788*3531.5*(5.89*10^-7)*$L$7*$L$8)</f>
        <v>0</v>
      </c>
      <c r="H788" s="31"/>
      <c r="I788" s="30">
        <f t="shared" ref="I788" si="2382">(H788*3531.5*(5.89*10^-7)*$L$7*$L$8)</f>
        <v>0</v>
      </c>
    </row>
    <row r="789" spans="1:9" x14ac:dyDescent="0.25">
      <c r="A789" s="23">
        <f t="shared" si="2303"/>
        <v>47280</v>
      </c>
      <c r="B789" s="29"/>
      <c r="C789" s="30">
        <f t="shared" si="2328"/>
        <v>0</v>
      </c>
      <c r="D789" s="31"/>
      <c r="E789" s="30">
        <f t="shared" ref="E789" si="2383">(D789*3531.5*(5.89*10^-7)*$L$7*$L$8)</f>
        <v>0</v>
      </c>
      <c r="F789" s="31"/>
      <c r="G789" s="30">
        <f t="shared" ref="G789" si="2384">(F789*3531.5*(5.89*10^-7)*$L$7*$L$8)</f>
        <v>0</v>
      </c>
      <c r="H789" s="31"/>
      <c r="I789" s="30">
        <f t="shared" ref="I789" si="2385">(H789*3531.5*(5.89*10^-7)*$L$7*$L$8)</f>
        <v>0</v>
      </c>
    </row>
    <row r="790" spans="1:9" x14ac:dyDescent="0.25">
      <c r="A790" s="23">
        <f t="shared" si="2303"/>
        <v>47340</v>
      </c>
      <c r="B790" s="29"/>
      <c r="C790" s="30">
        <f t="shared" si="2328"/>
        <v>0</v>
      </c>
      <c r="D790" s="31"/>
      <c r="E790" s="30">
        <f t="shared" ref="E790" si="2386">(D790*3531.5*(5.89*10^-7)*$L$7*$L$8)</f>
        <v>0</v>
      </c>
      <c r="F790" s="31"/>
      <c r="G790" s="30">
        <f t="shared" ref="G790" si="2387">(F790*3531.5*(5.89*10^-7)*$L$7*$L$8)</f>
        <v>0</v>
      </c>
      <c r="H790" s="31"/>
      <c r="I790" s="30">
        <f t="shared" ref="I790" si="2388">(H790*3531.5*(5.89*10^-7)*$L$7*$L$8)</f>
        <v>0</v>
      </c>
    </row>
    <row r="791" spans="1:9" x14ac:dyDescent="0.25">
      <c r="A791" s="23">
        <f t="shared" si="2303"/>
        <v>47400</v>
      </c>
      <c r="B791" s="29"/>
      <c r="C791" s="30">
        <f t="shared" si="2328"/>
        <v>0</v>
      </c>
      <c r="D791" s="31"/>
      <c r="E791" s="30">
        <f t="shared" ref="E791" si="2389">(D791*3531.5*(5.89*10^-7)*$L$7*$L$8)</f>
        <v>0</v>
      </c>
      <c r="F791" s="31"/>
      <c r="G791" s="30">
        <f t="shared" ref="G791" si="2390">(F791*3531.5*(5.89*10^-7)*$L$7*$L$8)</f>
        <v>0</v>
      </c>
      <c r="H791" s="31"/>
      <c r="I791" s="30">
        <f t="shared" ref="I791" si="2391">(H791*3531.5*(5.89*10^-7)*$L$7*$L$8)</f>
        <v>0</v>
      </c>
    </row>
    <row r="792" spans="1:9" x14ac:dyDescent="0.25">
      <c r="A792" s="23">
        <f t="shared" si="2303"/>
        <v>47460</v>
      </c>
      <c r="B792" s="29"/>
      <c r="C792" s="30">
        <f t="shared" si="2328"/>
        <v>0</v>
      </c>
      <c r="D792" s="31"/>
      <c r="E792" s="30">
        <f t="shared" ref="E792" si="2392">(D792*3531.5*(5.89*10^-7)*$L$7*$L$8)</f>
        <v>0</v>
      </c>
      <c r="F792" s="31"/>
      <c r="G792" s="30">
        <f t="shared" ref="G792" si="2393">(F792*3531.5*(5.89*10^-7)*$L$7*$L$8)</f>
        <v>0</v>
      </c>
      <c r="H792" s="31"/>
      <c r="I792" s="30">
        <f t="shared" ref="I792" si="2394">(H792*3531.5*(5.89*10^-7)*$L$7*$L$8)</f>
        <v>0</v>
      </c>
    </row>
    <row r="793" spans="1:9" x14ac:dyDescent="0.25">
      <c r="A793" s="23">
        <f t="shared" si="2303"/>
        <v>47520</v>
      </c>
      <c r="B793" s="29"/>
      <c r="C793" s="30">
        <f t="shared" si="2328"/>
        <v>0</v>
      </c>
      <c r="D793" s="31"/>
      <c r="E793" s="30">
        <f t="shared" ref="E793" si="2395">(D793*3531.5*(5.89*10^-7)*$L$7*$L$8)</f>
        <v>0</v>
      </c>
      <c r="F793" s="31"/>
      <c r="G793" s="30">
        <f t="shared" ref="G793" si="2396">(F793*3531.5*(5.89*10^-7)*$L$7*$L$8)</f>
        <v>0</v>
      </c>
      <c r="H793" s="31"/>
      <c r="I793" s="30">
        <f t="shared" ref="I793" si="2397">(H793*3531.5*(5.89*10^-7)*$L$7*$L$8)</f>
        <v>0</v>
      </c>
    </row>
    <row r="794" spans="1:9" x14ac:dyDescent="0.25">
      <c r="A794" s="23">
        <f t="shared" si="2303"/>
        <v>47580</v>
      </c>
      <c r="B794" s="29"/>
      <c r="C794" s="30">
        <f t="shared" si="2328"/>
        <v>0</v>
      </c>
      <c r="D794" s="31"/>
      <c r="E794" s="30">
        <f t="shared" ref="E794" si="2398">(D794*3531.5*(5.89*10^-7)*$L$7*$L$8)</f>
        <v>0</v>
      </c>
      <c r="F794" s="31"/>
      <c r="G794" s="30">
        <f t="shared" ref="G794" si="2399">(F794*3531.5*(5.89*10^-7)*$L$7*$L$8)</f>
        <v>0</v>
      </c>
      <c r="H794" s="31"/>
      <c r="I794" s="30">
        <f t="shared" ref="I794" si="2400">(H794*3531.5*(5.89*10^-7)*$L$7*$L$8)</f>
        <v>0</v>
      </c>
    </row>
    <row r="795" spans="1:9" x14ac:dyDescent="0.25">
      <c r="A795" s="23">
        <f t="shared" si="2303"/>
        <v>47640</v>
      </c>
      <c r="B795" s="29"/>
      <c r="C795" s="30">
        <f t="shared" si="2328"/>
        <v>0</v>
      </c>
      <c r="D795" s="31"/>
      <c r="E795" s="30">
        <f t="shared" ref="E795" si="2401">(D795*3531.5*(5.89*10^-7)*$L$7*$L$8)</f>
        <v>0</v>
      </c>
      <c r="F795" s="31"/>
      <c r="G795" s="30">
        <f t="shared" ref="G795" si="2402">(F795*3531.5*(5.89*10^-7)*$L$7*$L$8)</f>
        <v>0</v>
      </c>
      <c r="H795" s="31"/>
      <c r="I795" s="30">
        <f t="shared" ref="I795" si="2403">(H795*3531.5*(5.89*10^-7)*$L$7*$L$8)</f>
        <v>0</v>
      </c>
    </row>
    <row r="796" spans="1:9" x14ac:dyDescent="0.25">
      <c r="A796" s="23">
        <f t="shared" si="2303"/>
        <v>47700</v>
      </c>
      <c r="B796" s="29"/>
      <c r="C796" s="30">
        <f t="shared" si="2328"/>
        <v>0</v>
      </c>
      <c r="D796" s="31"/>
      <c r="E796" s="30">
        <f t="shared" ref="E796" si="2404">(D796*3531.5*(5.89*10^-7)*$L$7*$L$8)</f>
        <v>0</v>
      </c>
      <c r="F796" s="31"/>
      <c r="G796" s="30">
        <f t="shared" ref="G796" si="2405">(F796*3531.5*(5.89*10^-7)*$L$7*$L$8)</f>
        <v>0</v>
      </c>
      <c r="H796" s="31"/>
      <c r="I796" s="30">
        <f t="shared" ref="I796" si="2406">(H796*3531.5*(5.89*10^-7)*$L$7*$L$8)</f>
        <v>0</v>
      </c>
    </row>
    <row r="797" spans="1:9" x14ac:dyDescent="0.25">
      <c r="A797" s="23">
        <f t="shared" si="2303"/>
        <v>47760</v>
      </c>
      <c r="B797" s="29"/>
      <c r="C797" s="30">
        <f t="shared" si="2328"/>
        <v>0</v>
      </c>
      <c r="D797" s="31"/>
      <c r="E797" s="30">
        <f t="shared" ref="E797" si="2407">(D797*3531.5*(5.89*10^-7)*$L$7*$L$8)</f>
        <v>0</v>
      </c>
      <c r="F797" s="31"/>
      <c r="G797" s="30">
        <f t="shared" ref="G797" si="2408">(F797*3531.5*(5.89*10^-7)*$L$7*$L$8)</f>
        <v>0</v>
      </c>
      <c r="H797" s="31"/>
      <c r="I797" s="30">
        <f t="shared" ref="I797" si="2409">(H797*3531.5*(5.89*10^-7)*$L$7*$L$8)</f>
        <v>0</v>
      </c>
    </row>
    <row r="798" spans="1:9" x14ac:dyDescent="0.25">
      <c r="A798" s="23">
        <f t="shared" si="2303"/>
        <v>47820</v>
      </c>
      <c r="B798" s="29"/>
      <c r="C798" s="30">
        <f t="shared" si="2328"/>
        <v>0</v>
      </c>
      <c r="D798" s="31"/>
      <c r="E798" s="30">
        <f t="shared" ref="E798" si="2410">(D798*3531.5*(5.89*10^-7)*$L$7*$L$8)</f>
        <v>0</v>
      </c>
      <c r="F798" s="31"/>
      <c r="G798" s="30">
        <f t="shared" ref="G798" si="2411">(F798*3531.5*(5.89*10^-7)*$L$7*$L$8)</f>
        <v>0</v>
      </c>
      <c r="H798" s="31"/>
      <c r="I798" s="30">
        <f t="shared" ref="I798" si="2412">(H798*3531.5*(5.89*10^-7)*$L$7*$L$8)</f>
        <v>0</v>
      </c>
    </row>
    <row r="799" spans="1:9" x14ac:dyDescent="0.25">
      <c r="A799" s="23">
        <f t="shared" si="2303"/>
        <v>47880</v>
      </c>
      <c r="B799" s="29"/>
      <c r="C799" s="30">
        <f t="shared" si="2328"/>
        <v>0</v>
      </c>
      <c r="D799" s="31"/>
      <c r="E799" s="30">
        <f t="shared" ref="E799" si="2413">(D799*3531.5*(5.89*10^-7)*$L$7*$L$8)</f>
        <v>0</v>
      </c>
      <c r="F799" s="31"/>
      <c r="G799" s="30">
        <f t="shared" ref="G799" si="2414">(F799*3531.5*(5.89*10^-7)*$L$7*$L$8)</f>
        <v>0</v>
      </c>
      <c r="H799" s="31"/>
      <c r="I799" s="30">
        <f t="shared" ref="I799" si="2415">(H799*3531.5*(5.89*10^-7)*$L$7*$L$8)</f>
        <v>0</v>
      </c>
    </row>
    <row r="800" spans="1:9" x14ac:dyDescent="0.25">
      <c r="A800" s="23">
        <f t="shared" si="2303"/>
        <v>47940</v>
      </c>
      <c r="B800" s="29"/>
      <c r="C800" s="30">
        <f t="shared" si="2328"/>
        <v>0</v>
      </c>
      <c r="D800" s="31"/>
      <c r="E800" s="30">
        <f t="shared" ref="E800" si="2416">(D800*3531.5*(5.89*10^-7)*$L$7*$L$8)</f>
        <v>0</v>
      </c>
      <c r="F800" s="31"/>
      <c r="G800" s="30">
        <f t="shared" ref="G800" si="2417">(F800*3531.5*(5.89*10^-7)*$L$7*$L$8)</f>
        <v>0</v>
      </c>
      <c r="H800" s="31"/>
      <c r="I800" s="30">
        <f t="shared" ref="I800" si="2418">(H800*3531.5*(5.89*10^-7)*$L$7*$L$8)</f>
        <v>0</v>
      </c>
    </row>
    <row r="801" spans="1:9" x14ac:dyDescent="0.25">
      <c r="A801" s="23">
        <f t="shared" si="2303"/>
        <v>48000</v>
      </c>
      <c r="B801" s="29"/>
      <c r="C801" s="30">
        <f t="shared" si="2328"/>
        <v>0</v>
      </c>
      <c r="D801" s="31"/>
      <c r="E801" s="30">
        <f t="shared" ref="E801" si="2419">(D801*3531.5*(5.89*10^-7)*$L$7*$L$8)</f>
        <v>0</v>
      </c>
      <c r="F801" s="31"/>
      <c r="G801" s="30">
        <f t="shared" ref="G801" si="2420">(F801*3531.5*(5.89*10^-7)*$L$7*$L$8)</f>
        <v>0</v>
      </c>
      <c r="H801" s="31"/>
      <c r="I801" s="30">
        <f t="shared" ref="I801" si="2421">(H801*3531.5*(5.89*10^-7)*$L$7*$L$8)</f>
        <v>0</v>
      </c>
    </row>
    <row r="802" spans="1:9" x14ac:dyDescent="0.25">
      <c r="A802" s="23">
        <f t="shared" si="2303"/>
        <v>48060</v>
      </c>
      <c r="B802" s="29"/>
      <c r="C802" s="30">
        <f t="shared" si="2328"/>
        <v>0</v>
      </c>
      <c r="D802" s="31"/>
      <c r="E802" s="30">
        <f t="shared" ref="E802" si="2422">(D802*3531.5*(5.89*10^-7)*$L$7*$L$8)</f>
        <v>0</v>
      </c>
      <c r="F802" s="31"/>
      <c r="G802" s="30">
        <f t="shared" ref="G802" si="2423">(F802*3531.5*(5.89*10^-7)*$L$7*$L$8)</f>
        <v>0</v>
      </c>
      <c r="H802" s="31"/>
      <c r="I802" s="30">
        <f t="shared" ref="I802" si="2424">(H802*3531.5*(5.89*10^-7)*$L$7*$L$8)</f>
        <v>0</v>
      </c>
    </row>
    <row r="803" spans="1:9" x14ac:dyDescent="0.25">
      <c r="A803" s="23">
        <f t="shared" si="2303"/>
        <v>48120</v>
      </c>
      <c r="B803" s="29"/>
      <c r="C803" s="30">
        <f t="shared" si="2328"/>
        <v>0</v>
      </c>
      <c r="D803" s="31"/>
      <c r="E803" s="30">
        <f t="shared" ref="E803" si="2425">(D803*3531.5*(5.89*10^-7)*$L$7*$L$8)</f>
        <v>0</v>
      </c>
      <c r="F803" s="31"/>
      <c r="G803" s="30">
        <f t="shared" ref="G803" si="2426">(F803*3531.5*(5.89*10^-7)*$L$7*$L$8)</f>
        <v>0</v>
      </c>
      <c r="H803" s="31"/>
      <c r="I803" s="30">
        <f t="shared" ref="I803" si="2427">(H803*3531.5*(5.89*10^-7)*$L$7*$L$8)</f>
        <v>0</v>
      </c>
    </row>
    <row r="804" spans="1:9" x14ac:dyDescent="0.25">
      <c r="A804" s="23">
        <f t="shared" si="2303"/>
        <v>48180</v>
      </c>
      <c r="B804" s="29"/>
      <c r="C804" s="30">
        <f t="shared" si="2328"/>
        <v>0</v>
      </c>
      <c r="D804" s="31"/>
      <c r="E804" s="30">
        <f t="shared" ref="E804" si="2428">(D804*3531.5*(5.89*10^-7)*$L$7*$L$8)</f>
        <v>0</v>
      </c>
      <c r="F804" s="31"/>
      <c r="G804" s="30">
        <f t="shared" ref="G804" si="2429">(F804*3531.5*(5.89*10^-7)*$L$7*$L$8)</f>
        <v>0</v>
      </c>
      <c r="H804" s="31"/>
      <c r="I804" s="30">
        <f t="shared" ref="I804" si="2430">(H804*3531.5*(5.89*10^-7)*$L$7*$L$8)</f>
        <v>0</v>
      </c>
    </row>
    <row r="805" spans="1:9" x14ac:dyDescent="0.25">
      <c r="A805" s="23">
        <f t="shared" si="2303"/>
        <v>48240</v>
      </c>
      <c r="B805" s="29"/>
      <c r="C805" s="30">
        <f t="shared" si="2328"/>
        <v>0</v>
      </c>
      <c r="D805" s="31"/>
      <c r="E805" s="30">
        <f t="shared" ref="E805" si="2431">(D805*3531.5*(5.89*10^-7)*$L$7*$L$8)</f>
        <v>0</v>
      </c>
      <c r="F805" s="31"/>
      <c r="G805" s="30">
        <f t="shared" ref="G805" si="2432">(F805*3531.5*(5.89*10^-7)*$L$7*$L$8)</f>
        <v>0</v>
      </c>
      <c r="H805" s="31"/>
      <c r="I805" s="30">
        <f t="shared" ref="I805" si="2433">(H805*3531.5*(5.89*10^-7)*$L$7*$L$8)</f>
        <v>0</v>
      </c>
    </row>
    <row r="806" spans="1:9" x14ac:dyDescent="0.25">
      <c r="A806" s="23">
        <f t="shared" si="2303"/>
        <v>48300</v>
      </c>
      <c r="B806" s="29"/>
      <c r="C806" s="30">
        <f t="shared" si="2328"/>
        <v>0</v>
      </c>
      <c r="D806" s="31"/>
      <c r="E806" s="30">
        <f t="shared" ref="E806" si="2434">(D806*3531.5*(5.89*10^-7)*$L$7*$L$8)</f>
        <v>0</v>
      </c>
      <c r="F806" s="31"/>
      <c r="G806" s="30">
        <f t="shared" ref="G806" si="2435">(F806*3531.5*(5.89*10^-7)*$L$7*$L$8)</f>
        <v>0</v>
      </c>
      <c r="H806" s="31"/>
      <c r="I806" s="30">
        <f t="shared" ref="I806" si="2436">(H806*3531.5*(5.89*10^-7)*$L$7*$L$8)</f>
        <v>0</v>
      </c>
    </row>
    <row r="807" spans="1:9" x14ac:dyDescent="0.25">
      <c r="A807" s="23">
        <f t="shared" si="2303"/>
        <v>48360</v>
      </c>
      <c r="B807" s="29"/>
      <c r="C807" s="30">
        <f t="shared" si="2328"/>
        <v>0</v>
      </c>
      <c r="D807" s="31"/>
      <c r="E807" s="30">
        <f t="shared" ref="E807" si="2437">(D807*3531.5*(5.89*10^-7)*$L$7*$L$8)</f>
        <v>0</v>
      </c>
      <c r="F807" s="31"/>
      <c r="G807" s="30">
        <f t="shared" ref="G807" si="2438">(F807*3531.5*(5.89*10^-7)*$L$7*$L$8)</f>
        <v>0</v>
      </c>
      <c r="H807" s="31"/>
      <c r="I807" s="30">
        <f t="shared" ref="I807" si="2439">(H807*3531.5*(5.89*10^-7)*$L$7*$L$8)</f>
        <v>0</v>
      </c>
    </row>
    <row r="808" spans="1:9" x14ac:dyDescent="0.25">
      <c r="A808" s="23">
        <f t="shared" si="2303"/>
        <v>48420</v>
      </c>
      <c r="B808" s="29"/>
      <c r="C808" s="30">
        <f t="shared" si="2328"/>
        <v>0</v>
      </c>
      <c r="D808" s="31"/>
      <c r="E808" s="30">
        <f t="shared" ref="E808" si="2440">(D808*3531.5*(5.89*10^-7)*$L$7*$L$8)</f>
        <v>0</v>
      </c>
      <c r="F808" s="31"/>
      <c r="G808" s="30">
        <f t="shared" ref="G808" si="2441">(F808*3531.5*(5.89*10^-7)*$L$7*$L$8)</f>
        <v>0</v>
      </c>
      <c r="H808" s="31"/>
      <c r="I808" s="30">
        <f t="shared" ref="I808" si="2442">(H808*3531.5*(5.89*10^-7)*$L$7*$L$8)</f>
        <v>0</v>
      </c>
    </row>
    <row r="809" spans="1:9" x14ac:dyDescent="0.25">
      <c r="A809" s="23">
        <f t="shared" si="2303"/>
        <v>48480</v>
      </c>
      <c r="B809" s="29"/>
      <c r="C809" s="30">
        <f t="shared" si="2328"/>
        <v>0</v>
      </c>
      <c r="D809" s="31"/>
      <c r="E809" s="30">
        <f t="shared" ref="E809" si="2443">(D809*3531.5*(5.89*10^-7)*$L$7*$L$8)</f>
        <v>0</v>
      </c>
      <c r="F809" s="31"/>
      <c r="G809" s="30">
        <f t="shared" ref="G809" si="2444">(F809*3531.5*(5.89*10^-7)*$L$7*$L$8)</f>
        <v>0</v>
      </c>
      <c r="H809" s="31"/>
      <c r="I809" s="30">
        <f t="shared" ref="I809" si="2445">(H809*3531.5*(5.89*10^-7)*$L$7*$L$8)</f>
        <v>0</v>
      </c>
    </row>
    <row r="810" spans="1:9" x14ac:dyDescent="0.25">
      <c r="A810" s="23">
        <f t="shared" si="2303"/>
        <v>48540</v>
      </c>
      <c r="B810" s="29"/>
      <c r="C810" s="30">
        <f t="shared" si="2328"/>
        <v>0</v>
      </c>
      <c r="D810" s="31"/>
      <c r="E810" s="30">
        <f t="shared" ref="E810" si="2446">(D810*3531.5*(5.89*10^-7)*$L$7*$L$8)</f>
        <v>0</v>
      </c>
      <c r="F810" s="31"/>
      <c r="G810" s="30">
        <f t="shared" ref="G810" si="2447">(F810*3531.5*(5.89*10^-7)*$L$7*$L$8)</f>
        <v>0</v>
      </c>
      <c r="H810" s="31"/>
      <c r="I810" s="30">
        <f t="shared" ref="I810" si="2448">(H810*3531.5*(5.89*10^-7)*$L$7*$L$8)</f>
        <v>0</v>
      </c>
    </row>
    <row r="811" spans="1:9" x14ac:dyDescent="0.25">
      <c r="A811" s="23">
        <f t="shared" si="2303"/>
        <v>48600</v>
      </c>
      <c r="B811" s="29"/>
      <c r="C811" s="30">
        <f t="shared" si="2328"/>
        <v>0</v>
      </c>
      <c r="D811" s="31"/>
      <c r="E811" s="30">
        <f t="shared" ref="E811" si="2449">(D811*3531.5*(5.89*10^-7)*$L$7*$L$8)</f>
        <v>0</v>
      </c>
      <c r="F811" s="31"/>
      <c r="G811" s="30">
        <f t="shared" ref="G811" si="2450">(F811*3531.5*(5.89*10^-7)*$L$7*$L$8)</f>
        <v>0</v>
      </c>
      <c r="H811" s="31"/>
      <c r="I811" s="30">
        <f t="shared" ref="I811" si="2451">(H811*3531.5*(5.89*10^-7)*$L$7*$L$8)</f>
        <v>0</v>
      </c>
    </row>
    <row r="812" spans="1:9" x14ac:dyDescent="0.25">
      <c r="A812" s="23">
        <f t="shared" si="2303"/>
        <v>48660</v>
      </c>
      <c r="B812" s="29"/>
      <c r="C812" s="30">
        <f t="shared" si="2328"/>
        <v>0</v>
      </c>
      <c r="D812" s="31"/>
      <c r="E812" s="30">
        <f t="shared" ref="E812" si="2452">(D812*3531.5*(5.89*10^-7)*$L$7*$L$8)</f>
        <v>0</v>
      </c>
      <c r="F812" s="31"/>
      <c r="G812" s="30">
        <f t="shared" ref="G812" si="2453">(F812*3531.5*(5.89*10^-7)*$L$7*$L$8)</f>
        <v>0</v>
      </c>
      <c r="H812" s="31"/>
      <c r="I812" s="30">
        <f t="shared" ref="I812" si="2454">(H812*3531.5*(5.89*10^-7)*$L$7*$L$8)</f>
        <v>0</v>
      </c>
    </row>
    <row r="813" spans="1:9" x14ac:dyDescent="0.25">
      <c r="A813" s="23">
        <f t="shared" si="2303"/>
        <v>48720</v>
      </c>
      <c r="B813" s="29"/>
      <c r="C813" s="30">
        <f t="shared" si="2328"/>
        <v>0</v>
      </c>
      <c r="D813" s="31"/>
      <c r="E813" s="30">
        <f t="shared" ref="E813" si="2455">(D813*3531.5*(5.89*10^-7)*$L$7*$L$8)</f>
        <v>0</v>
      </c>
      <c r="F813" s="31"/>
      <c r="G813" s="30">
        <f t="shared" ref="G813" si="2456">(F813*3531.5*(5.89*10^-7)*$L$7*$L$8)</f>
        <v>0</v>
      </c>
      <c r="H813" s="31"/>
      <c r="I813" s="30">
        <f t="shared" ref="I813" si="2457">(H813*3531.5*(5.89*10^-7)*$L$7*$L$8)</f>
        <v>0</v>
      </c>
    </row>
    <row r="814" spans="1:9" x14ac:dyDescent="0.25">
      <c r="A814" s="23">
        <f t="shared" si="2303"/>
        <v>48780</v>
      </c>
      <c r="B814" s="29"/>
      <c r="C814" s="30">
        <f t="shared" si="2328"/>
        <v>0</v>
      </c>
      <c r="D814" s="31"/>
      <c r="E814" s="30">
        <f t="shared" ref="E814" si="2458">(D814*3531.5*(5.89*10^-7)*$L$7*$L$8)</f>
        <v>0</v>
      </c>
      <c r="F814" s="31"/>
      <c r="G814" s="30">
        <f t="shared" ref="G814" si="2459">(F814*3531.5*(5.89*10^-7)*$L$7*$L$8)</f>
        <v>0</v>
      </c>
      <c r="H814" s="31"/>
      <c r="I814" s="30">
        <f t="shared" ref="I814" si="2460">(H814*3531.5*(5.89*10^-7)*$L$7*$L$8)</f>
        <v>0</v>
      </c>
    </row>
    <row r="815" spans="1:9" x14ac:dyDescent="0.25">
      <c r="A815" s="23">
        <f t="shared" si="2303"/>
        <v>48840</v>
      </c>
      <c r="B815" s="29"/>
      <c r="C815" s="30">
        <f t="shared" si="2328"/>
        <v>0</v>
      </c>
      <c r="D815" s="31"/>
      <c r="E815" s="30">
        <f t="shared" ref="E815" si="2461">(D815*3531.5*(5.89*10^-7)*$L$7*$L$8)</f>
        <v>0</v>
      </c>
      <c r="F815" s="31"/>
      <c r="G815" s="30">
        <f t="shared" ref="G815" si="2462">(F815*3531.5*(5.89*10^-7)*$L$7*$L$8)</f>
        <v>0</v>
      </c>
      <c r="H815" s="31"/>
      <c r="I815" s="30">
        <f t="shared" ref="I815" si="2463">(H815*3531.5*(5.89*10^-7)*$L$7*$L$8)</f>
        <v>0</v>
      </c>
    </row>
    <row r="816" spans="1:9" x14ac:dyDescent="0.25">
      <c r="A816" s="23">
        <f t="shared" si="2303"/>
        <v>48900</v>
      </c>
      <c r="B816" s="29"/>
      <c r="C816" s="30">
        <f t="shared" si="2328"/>
        <v>0</v>
      </c>
      <c r="D816" s="31"/>
      <c r="E816" s="30">
        <f t="shared" ref="E816" si="2464">(D816*3531.5*(5.89*10^-7)*$L$7*$L$8)</f>
        <v>0</v>
      </c>
      <c r="F816" s="31"/>
      <c r="G816" s="30">
        <f t="shared" ref="G816" si="2465">(F816*3531.5*(5.89*10^-7)*$L$7*$L$8)</f>
        <v>0</v>
      </c>
      <c r="H816" s="31"/>
      <c r="I816" s="30">
        <f t="shared" ref="I816" si="2466">(H816*3531.5*(5.89*10^-7)*$L$7*$L$8)</f>
        <v>0</v>
      </c>
    </row>
    <row r="817" spans="1:9" x14ac:dyDescent="0.25">
      <c r="A817" s="23">
        <f t="shared" si="2303"/>
        <v>48960</v>
      </c>
      <c r="B817" s="29"/>
      <c r="C817" s="30">
        <f t="shared" si="2328"/>
        <v>0</v>
      </c>
      <c r="D817" s="31"/>
      <c r="E817" s="30">
        <f t="shared" ref="E817" si="2467">(D817*3531.5*(5.89*10^-7)*$L$7*$L$8)</f>
        <v>0</v>
      </c>
      <c r="F817" s="31"/>
      <c r="G817" s="30">
        <f t="shared" ref="G817" si="2468">(F817*3531.5*(5.89*10^-7)*$L$7*$L$8)</f>
        <v>0</v>
      </c>
      <c r="H817" s="31"/>
      <c r="I817" s="30">
        <f t="shared" ref="I817" si="2469">(H817*3531.5*(5.89*10^-7)*$L$7*$L$8)</f>
        <v>0</v>
      </c>
    </row>
    <row r="818" spans="1:9" x14ac:dyDescent="0.25">
      <c r="A818" s="23">
        <f t="shared" si="2303"/>
        <v>49020</v>
      </c>
      <c r="B818" s="29"/>
      <c r="C818" s="30">
        <f t="shared" si="2328"/>
        <v>0</v>
      </c>
      <c r="D818" s="31"/>
      <c r="E818" s="30">
        <f t="shared" ref="E818" si="2470">(D818*3531.5*(5.89*10^-7)*$L$7*$L$8)</f>
        <v>0</v>
      </c>
      <c r="F818" s="31"/>
      <c r="G818" s="30">
        <f t="shared" ref="G818" si="2471">(F818*3531.5*(5.89*10^-7)*$L$7*$L$8)</f>
        <v>0</v>
      </c>
      <c r="H818" s="31"/>
      <c r="I818" s="30">
        <f t="shared" ref="I818" si="2472">(H818*3531.5*(5.89*10^-7)*$L$7*$L$8)</f>
        <v>0</v>
      </c>
    </row>
    <row r="819" spans="1:9" x14ac:dyDescent="0.25">
      <c r="A819" s="23">
        <f t="shared" si="2303"/>
        <v>49080</v>
      </c>
      <c r="B819" s="29"/>
      <c r="C819" s="30">
        <f t="shared" si="2328"/>
        <v>0</v>
      </c>
      <c r="D819" s="31"/>
      <c r="E819" s="30">
        <f t="shared" ref="E819" si="2473">(D819*3531.5*(5.89*10^-7)*$L$7*$L$8)</f>
        <v>0</v>
      </c>
      <c r="F819" s="31"/>
      <c r="G819" s="30">
        <f t="shared" ref="G819" si="2474">(F819*3531.5*(5.89*10^-7)*$L$7*$L$8)</f>
        <v>0</v>
      </c>
      <c r="H819" s="31"/>
      <c r="I819" s="30">
        <f t="shared" ref="I819" si="2475">(H819*3531.5*(5.89*10^-7)*$L$7*$L$8)</f>
        <v>0</v>
      </c>
    </row>
    <row r="820" spans="1:9" x14ac:dyDescent="0.25">
      <c r="A820" s="23">
        <f t="shared" si="2303"/>
        <v>49140</v>
      </c>
      <c r="B820" s="29"/>
      <c r="C820" s="30">
        <f t="shared" si="2328"/>
        <v>0</v>
      </c>
      <c r="D820" s="31"/>
      <c r="E820" s="30">
        <f t="shared" ref="E820" si="2476">(D820*3531.5*(5.89*10^-7)*$L$7*$L$8)</f>
        <v>0</v>
      </c>
      <c r="F820" s="31"/>
      <c r="G820" s="30">
        <f t="shared" ref="G820" si="2477">(F820*3531.5*(5.89*10^-7)*$L$7*$L$8)</f>
        <v>0</v>
      </c>
      <c r="H820" s="31"/>
      <c r="I820" s="30">
        <f t="shared" ref="I820" si="2478">(H820*3531.5*(5.89*10^-7)*$L$7*$L$8)</f>
        <v>0</v>
      </c>
    </row>
    <row r="821" spans="1:9" x14ac:dyDescent="0.25">
      <c r="A821" s="23">
        <f t="shared" si="2303"/>
        <v>49200</v>
      </c>
      <c r="B821" s="29"/>
      <c r="C821" s="30">
        <f t="shared" si="2328"/>
        <v>0</v>
      </c>
      <c r="D821" s="31"/>
      <c r="E821" s="30">
        <f t="shared" ref="E821" si="2479">(D821*3531.5*(5.89*10^-7)*$L$7*$L$8)</f>
        <v>0</v>
      </c>
      <c r="F821" s="31"/>
      <c r="G821" s="30">
        <f t="shared" ref="G821" si="2480">(F821*3531.5*(5.89*10^-7)*$L$7*$L$8)</f>
        <v>0</v>
      </c>
      <c r="H821" s="31"/>
      <c r="I821" s="30">
        <f t="shared" ref="I821" si="2481">(H821*3531.5*(5.89*10^-7)*$L$7*$L$8)</f>
        <v>0</v>
      </c>
    </row>
    <row r="822" spans="1:9" x14ac:dyDescent="0.25">
      <c r="A822" s="23">
        <f t="shared" si="2303"/>
        <v>49260</v>
      </c>
      <c r="B822" s="29"/>
      <c r="C822" s="30">
        <f t="shared" si="2328"/>
        <v>0</v>
      </c>
      <c r="D822" s="31"/>
      <c r="E822" s="30">
        <f t="shared" ref="E822" si="2482">(D822*3531.5*(5.89*10^-7)*$L$7*$L$8)</f>
        <v>0</v>
      </c>
      <c r="F822" s="31"/>
      <c r="G822" s="30">
        <f t="shared" ref="G822" si="2483">(F822*3531.5*(5.89*10^-7)*$L$7*$L$8)</f>
        <v>0</v>
      </c>
      <c r="H822" s="31"/>
      <c r="I822" s="30">
        <f t="shared" ref="I822" si="2484">(H822*3531.5*(5.89*10^-7)*$L$7*$L$8)</f>
        <v>0</v>
      </c>
    </row>
    <row r="823" spans="1:9" x14ac:dyDescent="0.25">
      <c r="A823" s="23">
        <f t="shared" si="2303"/>
        <v>49320</v>
      </c>
      <c r="B823" s="29"/>
      <c r="C823" s="30">
        <f t="shared" si="2328"/>
        <v>0</v>
      </c>
      <c r="D823" s="31"/>
      <c r="E823" s="30">
        <f t="shared" ref="E823" si="2485">(D823*3531.5*(5.89*10^-7)*$L$7*$L$8)</f>
        <v>0</v>
      </c>
      <c r="F823" s="31"/>
      <c r="G823" s="30">
        <f t="shared" ref="G823" si="2486">(F823*3531.5*(5.89*10^-7)*$L$7*$L$8)</f>
        <v>0</v>
      </c>
      <c r="H823" s="31"/>
      <c r="I823" s="30">
        <f t="shared" ref="I823" si="2487">(H823*3531.5*(5.89*10^-7)*$L$7*$L$8)</f>
        <v>0</v>
      </c>
    </row>
    <row r="824" spans="1:9" x14ac:dyDescent="0.25">
      <c r="A824" s="23">
        <f t="shared" si="2303"/>
        <v>49380</v>
      </c>
      <c r="B824" s="29"/>
      <c r="C824" s="30">
        <f t="shared" si="2328"/>
        <v>0</v>
      </c>
      <c r="D824" s="31"/>
      <c r="E824" s="30">
        <f t="shared" ref="E824" si="2488">(D824*3531.5*(5.89*10^-7)*$L$7*$L$8)</f>
        <v>0</v>
      </c>
      <c r="F824" s="31"/>
      <c r="G824" s="30">
        <f t="shared" ref="G824" si="2489">(F824*3531.5*(5.89*10^-7)*$L$7*$L$8)</f>
        <v>0</v>
      </c>
      <c r="H824" s="31"/>
      <c r="I824" s="30">
        <f t="shared" ref="I824" si="2490">(H824*3531.5*(5.89*10^-7)*$L$7*$L$8)</f>
        <v>0</v>
      </c>
    </row>
    <row r="825" spans="1:9" x14ac:dyDescent="0.25">
      <c r="A825" s="23">
        <f t="shared" si="2303"/>
        <v>49440</v>
      </c>
      <c r="B825" s="29"/>
      <c r="C825" s="30">
        <f t="shared" si="2328"/>
        <v>0</v>
      </c>
      <c r="D825" s="31"/>
      <c r="E825" s="30">
        <f t="shared" ref="E825" si="2491">(D825*3531.5*(5.89*10^-7)*$L$7*$L$8)</f>
        <v>0</v>
      </c>
      <c r="F825" s="31"/>
      <c r="G825" s="30">
        <f t="shared" ref="G825" si="2492">(F825*3531.5*(5.89*10^-7)*$L$7*$L$8)</f>
        <v>0</v>
      </c>
      <c r="H825" s="31"/>
      <c r="I825" s="30">
        <f t="shared" ref="I825" si="2493">(H825*3531.5*(5.89*10^-7)*$L$7*$L$8)</f>
        <v>0</v>
      </c>
    </row>
    <row r="826" spans="1:9" x14ac:dyDescent="0.25">
      <c r="A826" s="23">
        <f t="shared" si="2303"/>
        <v>49500</v>
      </c>
      <c r="B826" s="29"/>
      <c r="C826" s="30">
        <f t="shared" si="2328"/>
        <v>0</v>
      </c>
      <c r="D826" s="31"/>
      <c r="E826" s="30">
        <f t="shared" ref="E826" si="2494">(D826*3531.5*(5.89*10^-7)*$L$7*$L$8)</f>
        <v>0</v>
      </c>
      <c r="F826" s="31"/>
      <c r="G826" s="30">
        <f t="shared" ref="G826" si="2495">(F826*3531.5*(5.89*10^-7)*$L$7*$L$8)</f>
        <v>0</v>
      </c>
      <c r="H826" s="31"/>
      <c r="I826" s="30">
        <f t="shared" ref="I826" si="2496">(H826*3531.5*(5.89*10^-7)*$L$7*$L$8)</f>
        <v>0</v>
      </c>
    </row>
    <row r="827" spans="1:9" x14ac:dyDescent="0.25">
      <c r="A827" s="23">
        <f t="shared" ref="A827:A890" si="2497">A826+60</f>
        <v>49560</v>
      </c>
      <c r="B827" s="29"/>
      <c r="C827" s="30">
        <f t="shared" si="2328"/>
        <v>0</v>
      </c>
      <c r="D827" s="31"/>
      <c r="E827" s="30">
        <f t="shared" ref="E827" si="2498">(D827*3531.5*(5.89*10^-7)*$L$7*$L$8)</f>
        <v>0</v>
      </c>
      <c r="F827" s="31"/>
      <c r="G827" s="30">
        <f t="shared" ref="G827" si="2499">(F827*3531.5*(5.89*10^-7)*$L$7*$L$8)</f>
        <v>0</v>
      </c>
      <c r="H827" s="31"/>
      <c r="I827" s="30">
        <f t="shared" ref="I827" si="2500">(H827*3531.5*(5.89*10^-7)*$L$7*$L$8)</f>
        <v>0</v>
      </c>
    </row>
    <row r="828" spans="1:9" x14ac:dyDescent="0.25">
      <c r="A828" s="23">
        <f t="shared" si="2497"/>
        <v>49620</v>
      </c>
      <c r="B828" s="29"/>
      <c r="C828" s="30">
        <f t="shared" si="2328"/>
        <v>0</v>
      </c>
      <c r="D828" s="31"/>
      <c r="E828" s="30">
        <f t="shared" ref="E828" si="2501">(D828*3531.5*(5.89*10^-7)*$L$7*$L$8)</f>
        <v>0</v>
      </c>
      <c r="F828" s="31"/>
      <c r="G828" s="30">
        <f t="shared" ref="G828" si="2502">(F828*3531.5*(5.89*10^-7)*$L$7*$L$8)</f>
        <v>0</v>
      </c>
      <c r="H828" s="31"/>
      <c r="I828" s="30">
        <f t="shared" ref="I828" si="2503">(H828*3531.5*(5.89*10^-7)*$L$7*$L$8)</f>
        <v>0</v>
      </c>
    </row>
    <row r="829" spans="1:9" x14ac:dyDescent="0.25">
      <c r="A829" s="23">
        <f t="shared" si="2497"/>
        <v>49680</v>
      </c>
      <c r="B829" s="29"/>
      <c r="C829" s="30">
        <f t="shared" si="2328"/>
        <v>0</v>
      </c>
      <c r="D829" s="31"/>
      <c r="E829" s="30">
        <f t="shared" ref="E829" si="2504">(D829*3531.5*(5.89*10^-7)*$L$7*$L$8)</f>
        <v>0</v>
      </c>
      <c r="F829" s="31"/>
      <c r="G829" s="30">
        <f t="shared" ref="G829" si="2505">(F829*3531.5*(5.89*10^-7)*$L$7*$L$8)</f>
        <v>0</v>
      </c>
      <c r="H829" s="31"/>
      <c r="I829" s="30">
        <f t="shared" ref="I829" si="2506">(H829*3531.5*(5.89*10^-7)*$L$7*$L$8)</f>
        <v>0</v>
      </c>
    </row>
    <row r="830" spans="1:9" x14ac:dyDescent="0.25">
      <c r="A830" s="23">
        <f t="shared" si="2497"/>
        <v>49740</v>
      </c>
      <c r="B830" s="29"/>
      <c r="C830" s="30">
        <f t="shared" si="2328"/>
        <v>0</v>
      </c>
      <c r="D830" s="31"/>
      <c r="E830" s="30">
        <f t="shared" ref="E830" si="2507">(D830*3531.5*(5.89*10^-7)*$L$7*$L$8)</f>
        <v>0</v>
      </c>
      <c r="F830" s="31"/>
      <c r="G830" s="30">
        <f t="shared" ref="G830" si="2508">(F830*3531.5*(5.89*10^-7)*$L$7*$L$8)</f>
        <v>0</v>
      </c>
      <c r="H830" s="31"/>
      <c r="I830" s="30">
        <f t="shared" ref="I830" si="2509">(H830*3531.5*(5.89*10^-7)*$L$7*$L$8)</f>
        <v>0</v>
      </c>
    </row>
    <row r="831" spans="1:9" x14ac:dyDescent="0.25">
      <c r="A831" s="23">
        <f t="shared" si="2497"/>
        <v>49800</v>
      </c>
      <c r="B831" s="29"/>
      <c r="C831" s="30">
        <f t="shared" si="2328"/>
        <v>0</v>
      </c>
      <c r="D831" s="31"/>
      <c r="E831" s="30">
        <f t="shared" ref="E831" si="2510">(D831*3531.5*(5.89*10^-7)*$L$7*$L$8)</f>
        <v>0</v>
      </c>
      <c r="F831" s="31"/>
      <c r="G831" s="30">
        <f t="shared" ref="G831" si="2511">(F831*3531.5*(5.89*10^-7)*$L$7*$L$8)</f>
        <v>0</v>
      </c>
      <c r="H831" s="31"/>
      <c r="I831" s="30">
        <f t="shared" ref="I831" si="2512">(H831*3531.5*(5.89*10^-7)*$L$7*$L$8)</f>
        <v>0</v>
      </c>
    </row>
    <row r="832" spans="1:9" x14ac:dyDescent="0.25">
      <c r="A832" s="23">
        <f t="shared" si="2497"/>
        <v>49860</v>
      </c>
      <c r="B832" s="29"/>
      <c r="C832" s="30">
        <f t="shared" si="2328"/>
        <v>0</v>
      </c>
      <c r="D832" s="31"/>
      <c r="E832" s="30">
        <f t="shared" ref="E832" si="2513">(D832*3531.5*(5.89*10^-7)*$L$7*$L$8)</f>
        <v>0</v>
      </c>
      <c r="F832" s="31"/>
      <c r="G832" s="30">
        <f t="shared" ref="G832" si="2514">(F832*3531.5*(5.89*10^-7)*$L$7*$L$8)</f>
        <v>0</v>
      </c>
      <c r="H832" s="31"/>
      <c r="I832" s="30">
        <f t="shared" ref="I832" si="2515">(H832*3531.5*(5.89*10^-7)*$L$7*$L$8)</f>
        <v>0</v>
      </c>
    </row>
    <row r="833" spans="1:9" x14ac:dyDescent="0.25">
      <c r="A833" s="23">
        <f t="shared" si="2497"/>
        <v>49920</v>
      </c>
      <c r="B833" s="29"/>
      <c r="C833" s="30">
        <f t="shared" si="2328"/>
        <v>0</v>
      </c>
      <c r="D833" s="31"/>
      <c r="E833" s="30">
        <f t="shared" ref="E833" si="2516">(D833*3531.5*(5.89*10^-7)*$L$7*$L$8)</f>
        <v>0</v>
      </c>
      <c r="F833" s="31"/>
      <c r="G833" s="30">
        <f t="shared" ref="G833" si="2517">(F833*3531.5*(5.89*10^-7)*$L$7*$L$8)</f>
        <v>0</v>
      </c>
      <c r="H833" s="31"/>
      <c r="I833" s="30">
        <f t="shared" ref="I833" si="2518">(H833*3531.5*(5.89*10^-7)*$L$7*$L$8)</f>
        <v>0</v>
      </c>
    </row>
    <row r="834" spans="1:9" x14ac:dyDescent="0.25">
      <c r="A834" s="23">
        <f t="shared" si="2497"/>
        <v>49980</v>
      </c>
      <c r="B834" s="29"/>
      <c r="C834" s="30">
        <f t="shared" si="2328"/>
        <v>0</v>
      </c>
      <c r="D834" s="31"/>
      <c r="E834" s="30">
        <f t="shared" ref="E834" si="2519">(D834*3531.5*(5.89*10^-7)*$L$7*$L$8)</f>
        <v>0</v>
      </c>
      <c r="F834" s="31"/>
      <c r="G834" s="30">
        <f t="shared" ref="G834" si="2520">(F834*3531.5*(5.89*10^-7)*$L$7*$L$8)</f>
        <v>0</v>
      </c>
      <c r="H834" s="31"/>
      <c r="I834" s="30">
        <f t="shared" ref="I834" si="2521">(H834*3531.5*(5.89*10^-7)*$L$7*$L$8)</f>
        <v>0</v>
      </c>
    </row>
    <row r="835" spans="1:9" x14ac:dyDescent="0.25">
      <c r="A835" s="23">
        <f t="shared" si="2497"/>
        <v>50040</v>
      </c>
      <c r="B835" s="29"/>
      <c r="C835" s="30">
        <f t="shared" ref="C835:C898" si="2522">($B835*3531.5*(5.89*10^-7)*$L$7*$L$8)</f>
        <v>0</v>
      </c>
      <c r="D835" s="31"/>
      <c r="E835" s="30">
        <f t="shared" ref="E835" si="2523">(D835*3531.5*(5.89*10^-7)*$L$7*$L$8)</f>
        <v>0</v>
      </c>
      <c r="F835" s="31"/>
      <c r="G835" s="30">
        <f t="shared" ref="G835" si="2524">(F835*3531.5*(5.89*10^-7)*$L$7*$L$8)</f>
        <v>0</v>
      </c>
      <c r="H835" s="31"/>
      <c r="I835" s="30">
        <f t="shared" ref="I835" si="2525">(H835*3531.5*(5.89*10^-7)*$L$7*$L$8)</f>
        <v>0</v>
      </c>
    </row>
    <row r="836" spans="1:9" x14ac:dyDescent="0.25">
      <c r="A836" s="23">
        <f t="shared" si="2497"/>
        <v>50100</v>
      </c>
      <c r="B836" s="29"/>
      <c r="C836" s="30">
        <f t="shared" si="2522"/>
        <v>0</v>
      </c>
      <c r="D836" s="31"/>
      <c r="E836" s="30">
        <f t="shared" ref="E836" si="2526">(D836*3531.5*(5.89*10^-7)*$L$7*$L$8)</f>
        <v>0</v>
      </c>
      <c r="F836" s="31"/>
      <c r="G836" s="30">
        <f t="shared" ref="G836" si="2527">(F836*3531.5*(5.89*10^-7)*$L$7*$L$8)</f>
        <v>0</v>
      </c>
      <c r="H836" s="31"/>
      <c r="I836" s="30">
        <f t="shared" ref="I836" si="2528">(H836*3531.5*(5.89*10^-7)*$L$7*$L$8)</f>
        <v>0</v>
      </c>
    </row>
    <row r="837" spans="1:9" x14ac:dyDescent="0.25">
      <c r="A837" s="23">
        <f t="shared" si="2497"/>
        <v>50160</v>
      </c>
      <c r="B837" s="29"/>
      <c r="C837" s="30">
        <f t="shared" si="2522"/>
        <v>0</v>
      </c>
      <c r="D837" s="31"/>
      <c r="E837" s="30">
        <f t="shared" ref="E837" si="2529">(D837*3531.5*(5.89*10^-7)*$L$7*$L$8)</f>
        <v>0</v>
      </c>
      <c r="F837" s="31"/>
      <c r="G837" s="30">
        <f t="shared" ref="G837" si="2530">(F837*3531.5*(5.89*10^-7)*$L$7*$L$8)</f>
        <v>0</v>
      </c>
      <c r="H837" s="31"/>
      <c r="I837" s="30">
        <f t="shared" ref="I837" si="2531">(H837*3531.5*(5.89*10^-7)*$L$7*$L$8)</f>
        <v>0</v>
      </c>
    </row>
    <row r="838" spans="1:9" x14ac:dyDescent="0.25">
      <c r="A838" s="23">
        <f t="shared" si="2497"/>
        <v>50220</v>
      </c>
      <c r="B838" s="29"/>
      <c r="C838" s="30">
        <f t="shared" si="2522"/>
        <v>0</v>
      </c>
      <c r="D838" s="31"/>
      <c r="E838" s="30">
        <f t="shared" ref="E838" si="2532">(D838*3531.5*(5.89*10^-7)*$L$7*$L$8)</f>
        <v>0</v>
      </c>
      <c r="F838" s="31"/>
      <c r="G838" s="30">
        <f t="shared" ref="G838" si="2533">(F838*3531.5*(5.89*10^-7)*$L$7*$L$8)</f>
        <v>0</v>
      </c>
      <c r="H838" s="31"/>
      <c r="I838" s="30">
        <f t="shared" ref="I838" si="2534">(H838*3531.5*(5.89*10^-7)*$L$7*$L$8)</f>
        <v>0</v>
      </c>
    </row>
    <row r="839" spans="1:9" x14ac:dyDescent="0.25">
      <c r="A839" s="23">
        <f t="shared" si="2497"/>
        <v>50280</v>
      </c>
      <c r="B839" s="29"/>
      <c r="C839" s="30">
        <f t="shared" si="2522"/>
        <v>0</v>
      </c>
      <c r="D839" s="31"/>
      <c r="E839" s="30">
        <f t="shared" ref="E839" si="2535">(D839*3531.5*(5.89*10^-7)*$L$7*$L$8)</f>
        <v>0</v>
      </c>
      <c r="F839" s="31"/>
      <c r="G839" s="30">
        <f t="shared" ref="G839" si="2536">(F839*3531.5*(5.89*10^-7)*$L$7*$L$8)</f>
        <v>0</v>
      </c>
      <c r="H839" s="31"/>
      <c r="I839" s="30">
        <f t="shared" ref="I839" si="2537">(H839*3531.5*(5.89*10^-7)*$L$7*$L$8)</f>
        <v>0</v>
      </c>
    </row>
    <row r="840" spans="1:9" x14ac:dyDescent="0.25">
      <c r="A840" s="23">
        <f t="shared" si="2497"/>
        <v>50340</v>
      </c>
      <c r="B840" s="29"/>
      <c r="C840" s="30">
        <f t="shared" si="2522"/>
        <v>0</v>
      </c>
      <c r="D840" s="31"/>
      <c r="E840" s="30">
        <f t="shared" ref="E840" si="2538">(D840*3531.5*(5.89*10^-7)*$L$7*$L$8)</f>
        <v>0</v>
      </c>
      <c r="F840" s="31"/>
      <c r="G840" s="30">
        <f t="shared" ref="G840" si="2539">(F840*3531.5*(5.89*10^-7)*$L$7*$L$8)</f>
        <v>0</v>
      </c>
      <c r="H840" s="31"/>
      <c r="I840" s="30">
        <f t="shared" ref="I840" si="2540">(H840*3531.5*(5.89*10^-7)*$L$7*$L$8)</f>
        <v>0</v>
      </c>
    </row>
    <row r="841" spans="1:9" x14ac:dyDescent="0.25">
      <c r="A841" s="23">
        <f t="shared" si="2497"/>
        <v>50400</v>
      </c>
      <c r="B841" s="29"/>
      <c r="C841" s="30">
        <f t="shared" si="2522"/>
        <v>0</v>
      </c>
      <c r="D841" s="31"/>
      <c r="E841" s="30">
        <f t="shared" ref="E841" si="2541">(D841*3531.5*(5.89*10^-7)*$L$7*$L$8)</f>
        <v>0</v>
      </c>
      <c r="F841" s="31"/>
      <c r="G841" s="30">
        <f t="shared" ref="G841" si="2542">(F841*3531.5*(5.89*10^-7)*$L$7*$L$8)</f>
        <v>0</v>
      </c>
      <c r="H841" s="31"/>
      <c r="I841" s="30">
        <f t="shared" ref="I841" si="2543">(H841*3531.5*(5.89*10^-7)*$L$7*$L$8)</f>
        <v>0</v>
      </c>
    </row>
    <row r="842" spans="1:9" x14ac:dyDescent="0.25">
      <c r="A842" s="23">
        <f t="shared" si="2497"/>
        <v>50460</v>
      </c>
      <c r="B842" s="29"/>
      <c r="C842" s="30">
        <f t="shared" si="2522"/>
        <v>0</v>
      </c>
      <c r="D842" s="31"/>
      <c r="E842" s="30">
        <f t="shared" ref="E842" si="2544">(D842*3531.5*(5.89*10^-7)*$L$7*$L$8)</f>
        <v>0</v>
      </c>
      <c r="F842" s="31"/>
      <c r="G842" s="30">
        <f t="shared" ref="G842" si="2545">(F842*3531.5*(5.89*10^-7)*$L$7*$L$8)</f>
        <v>0</v>
      </c>
      <c r="H842" s="31"/>
      <c r="I842" s="30">
        <f t="shared" ref="I842" si="2546">(H842*3531.5*(5.89*10^-7)*$L$7*$L$8)</f>
        <v>0</v>
      </c>
    </row>
    <row r="843" spans="1:9" x14ac:dyDescent="0.25">
      <c r="A843" s="23">
        <f t="shared" si="2497"/>
        <v>50520</v>
      </c>
      <c r="B843" s="29"/>
      <c r="C843" s="30">
        <f t="shared" si="2522"/>
        <v>0</v>
      </c>
      <c r="D843" s="31"/>
      <c r="E843" s="30">
        <f t="shared" ref="E843" si="2547">(D843*3531.5*(5.89*10^-7)*$L$7*$L$8)</f>
        <v>0</v>
      </c>
      <c r="F843" s="31"/>
      <c r="G843" s="30">
        <f t="shared" ref="G843" si="2548">(F843*3531.5*(5.89*10^-7)*$L$7*$L$8)</f>
        <v>0</v>
      </c>
      <c r="H843" s="31"/>
      <c r="I843" s="30">
        <f t="shared" ref="I843" si="2549">(H843*3531.5*(5.89*10^-7)*$L$7*$L$8)</f>
        <v>0</v>
      </c>
    </row>
    <row r="844" spans="1:9" x14ac:dyDescent="0.25">
      <c r="A844" s="23">
        <f t="shared" si="2497"/>
        <v>50580</v>
      </c>
      <c r="B844" s="29"/>
      <c r="C844" s="30">
        <f t="shared" si="2522"/>
        <v>0</v>
      </c>
      <c r="D844" s="31"/>
      <c r="E844" s="30">
        <f t="shared" ref="E844" si="2550">(D844*3531.5*(5.89*10^-7)*$L$7*$L$8)</f>
        <v>0</v>
      </c>
      <c r="F844" s="31"/>
      <c r="G844" s="30">
        <f t="shared" ref="G844" si="2551">(F844*3531.5*(5.89*10^-7)*$L$7*$L$8)</f>
        <v>0</v>
      </c>
      <c r="H844" s="31"/>
      <c r="I844" s="30">
        <f t="shared" ref="I844" si="2552">(H844*3531.5*(5.89*10^-7)*$L$7*$L$8)</f>
        <v>0</v>
      </c>
    </row>
    <row r="845" spans="1:9" x14ac:dyDescent="0.25">
      <c r="A845" s="23">
        <f t="shared" si="2497"/>
        <v>50640</v>
      </c>
      <c r="B845" s="29"/>
      <c r="C845" s="30">
        <f t="shared" si="2522"/>
        <v>0</v>
      </c>
      <c r="D845" s="31"/>
      <c r="E845" s="30">
        <f t="shared" ref="E845" si="2553">(D845*3531.5*(5.89*10^-7)*$L$7*$L$8)</f>
        <v>0</v>
      </c>
      <c r="F845" s="31"/>
      <c r="G845" s="30">
        <f t="shared" ref="G845" si="2554">(F845*3531.5*(5.89*10^-7)*$L$7*$L$8)</f>
        <v>0</v>
      </c>
      <c r="H845" s="31"/>
      <c r="I845" s="30">
        <f t="shared" ref="I845" si="2555">(H845*3531.5*(5.89*10^-7)*$L$7*$L$8)</f>
        <v>0</v>
      </c>
    </row>
    <row r="846" spans="1:9" x14ac:dyDescent="0.25">
      <c r="A846" s="23">
        <f t="shared" si="2497"/>
        <v>50700</v>
      </c>
      <c r="B846" s="29"/>
      <c r="C846" s="30">
        <f t="shared" si="2522"/>
        <v>0</v>
      </c>
      <c r="D846" s="31"/>
      <c r="E846" s="30">
        <f t="shared" ref="E846" si="2556">(D846*3531.5*(5.89*10^-7)*$L$7*$L$8)</f>
        <v>0</v>
      </c>
      <c r="F846" s="31"/>
      <c r="G846" s="30">
        <f t="shared" ref="G846" si="2557">(F846*3531.5*(5.89*10^-7)*$L$7*$L$8)</f>
        <v>0</v>
      </c>
      <c r="H846" s="31"/>
      <c r="I846" s="30">
        <f t="shared" ref="I846" si="2558">(H846*3531.5*(5.89*10^-7)*$L$7*$L$8)</f>
        <v>0</v>
      </c>
    </row>
    <row r="847" spans="1:9" x14ac:dyDescent="0.25">
      <c r="A847" s="23">
        <f t="shared" si="2497"/>
        <v>50760</v>
      </c>
      <c r="B847" s="29"/>
      <c r="C847" s="30">
        <f t="shared" si="2522"/>
        <v>0</v>
      </c>
      <c r="D847" s="31"/>
      <c r="E847" s="30">
        <f t="shared" ref="E847" si="2559">(D847*3531.5*(5.89*10^-7)*$L$7*$L$8)</f>
        <v>0</v>
      </c>
      <c r="F847" s="31"/>
      <c r="G847" s="30">
        <f t="shared" ref="G847" si="2560">(F847*3531.5*(5.89*10^-7)*$L$7*$L$8)</f>
        <v>0</v>
      </c>
      <c r="H847" s="31"/>
      <c r="I847" s="30">
        <f t="shared" ref="I847" si="2561">(H847*3531.5*(5.89*10^-7)*$L$7*$L$8)</f>
        <v>0</v>
      </c>
    </row>
    <row r="848" spans="1:9" x14ac:dyDescent="0.25">
      <c r="A848" s="23">
        <f t="shared" si="2497"/>
        <v>50820</v>
      </c>
      <c r="B848" s="29"/>
      <c r="C848" s="30">
        <f t="shared" si="2522"/>
        <v>0</v>
      </c>
      <c r="D848" s="31"/>
      <c r="E848" s="30">
        <f t="shared" ref="E848" si="2562">(D848*3531.5*(5.89*10^-7)*$L$7*$L$8)</f>
        <v>0</v>
      </c>
      <c r="F848" s="31"/>
      <c r="G848" s="30">
        <f t="shared" ref="G848" si="2563">(F848*3531.5*(5.89*10^-7)*$L$7*$L$8)</f>
        <v>0</v>
      </c>
      <c r="H848" s="31"/>
      <c r="I848" s="30">
        <f t="shared" ref="I848" si="2564">(H848*3531.5*(5.89*10^-7)*$L$7*$L$8)</f>
        <v>0</v>
      </c>
    </row>
    <row r="849" spans="1:9" x14ac:dyDescent="0.25">
      <c r="A849" s="23">
        <f t="shared" si="2497"/>
        <v>50880</v>
      </c>
      <c r="B849" s="29"/>
      <c r="C849" s="30">
        <f t="shared" si="2522"/>
        <v>0</v>
      </c>
      <c r="D849" s="31"/>
      <c r="E849" s="30">
        <f t="shared" ref="E849" si="2565">(D849*3531.5*(5.89*10^-7)*$L$7*$L$8)</f>
        <v>0</v>
      </c>
      <c r="F849" s="31"/>
      <c r="G849" s="30">
        <f t="shared" ref="G849" si="2566">(F849*3531.5*(5.89*10^-7)*$L$7*$L$8)</f>
        <v>0</v>
      </c>
      <c r="H849" s="31"/>
      <c r="I849" s="30">
        <f t="shared" ref="I849" si="2567">(H849*3531.5*(5.89*10^-7)*$L$7*$L$8)</f>
        <v>0</v>
      </c>
    </row>
    <row r="850" spans="1:9" x14ac:dyDescent="0.25">
      <c r="A850" s="23">
        <f t="shared" si="2497"/>
        <v>50940</v>
      </c>
      <c r="B850" s="29"/>
      <c r="C850" s="30">
        <f t="shared" si="2522"/>
        <v>0</v>
      </c>
      <c r="D850" s="31"/>
      <c r="E850" s="30">
        <f t="shared" ref="E850" si="2568">(D850*3531.5*(5.89*10^-7)*$L$7*$L$8)</f>
        <v>0</v>
      </c>
      <c r="F850" s="31"/>
      <c r="G850" s="30">
        <f t="shared" ref="G850" si="2569">(F850*3531.5*(5.89*10^-7)*$L$7*$L$8)</f>
        <v>0</v>
      </c>
      <c r="H850" s="31"/>
      <c r="I850" s="30">
        <f t="shared" ref="I850" si="2570">(H850*3531.5*(5.89*10^-7)*$L$7*$L$8)</f>
        <v>0</v>
      </c>
    </row>
    <row r="851" spans="1:9" x14ac:dyDescent="0.25">
      <c r="A851" s="23">
        <f t="shared" si="2497"/>
        <v>51000</v>
      </c>
      <c r="B851" s="29"/>
      <c r="C851" s="30">
        <f t="shared" si="2522"/>
        <v>0</v>
      </c>
      <c r="D851" s="31"/>
      <c r="E851" s="30">
        <f t="shared" ref="E851" si="2571">(D851*3531.5*(5.89*10^-7)*$L$7*$L$8)</f>
        <v>0</v>
      </c>
      <c r="F851" s="31"/>
      <c r="G851" s="30">
        <f t="shared" ref="G851" si="2572">(F851*3531.5*(5.89*10^-7)*$L$7*$L$8)</f>
        <v>0</v>
      </c>
      <c r="H851" s="31"/>
      <c r="I851" s="30">
        <f t="shared" ref="I851" si="2573">(H851*3531.5*(5.89*10^-7)*$L$7*$L$8)</f>
        <v>0</v>
      </c>
    </row>
    <row r="852" spans="1:9" x14ac:dyDescent="0.25">
      <c r="A852" s="23">
        <f t="shared" si="2497"/>
        <v>51060</v>
      </c>
      <c r="B852" s="29"/>
      <c r="C852" s="30">
        <f t="shared" si="2522"/>
        <v>0</v>
      </c>
      <c r="D852" s="31"/>
      <c r="E852" s="30">
        <f t="shared" ref="E852" si="2574">(D852*3531.5*(5.89*10^-7)*$L$7*$L$8)</f>
        <v>0</v>
      </c>
      <c r="F852" s="31"/>
      <c r="G852" s="30">
        <f t="shared" ref="G852" si="2575">(F852*3531.5*(5.89*10^-7)*$L$7*$L$8)</f>
        <v>0</v>
      </c>
      <c r="H852" s="31"/>
      <c r="I852" s="30">
        <f t="shared" ref="I852" si="2576">(H852*3531.5*(5.89*10^-7)*$L$7*$L$8)</f>
        <v>0</v>
      </c>
    </row>
    <row r="853" spans="1:9" x14ac:dyDescent="0.25">
      <c r="A853" s="23">
        <f t="shared" si="2497"/>
        <v>51120</v>
      </c>
      <c r="B853" s="29"/>
      <c r="C853" s="30">
        <f t="shared" si="2522"/>
        <v>0</v>
      </c>
      <c r="D853" s="31"/>
      <c r="E853" s="30">
        <f t="shared" ref="E853" si="2577">(D853*3531.5*(5.89*10^-7)*$L$7*$L$8)</f>
        <v>0</v>
      </c>
      <c r="F853" s="31"/>
      <c r="G853" s="30">
        <f t="shared" ref="G853" si="2578">(F853*3531.5*(5.89*10^-7)*$L$7*$L$8)</f>
        <v>0</v>
      </c>
      <c r="H853" s="31"/>
      <c r="I853" s="30">
        <f t="shared" ref="I853" si="2579">(H853*3531.5*(5.89*10^-7)*$L$7*$L$8)</f>
        <v>0</v>
      </c>
    </row>
    <row r="854" spans="1:9" x14ac:dyDescent="0.25">
      <c r="A854" s="23">
        <f t="shared" si="2497"/>
        <v>51180</v>
      </c>
      <c r="B854" s="29"/>
      <c r="C854" s="30">
        <f t="shared" si="2522"/>
        <v>0</v>
      </c>
      <c r="D854" s="31"/>
      <c r="E854" s="30">
        <f t="shared" ref="E854" si="2580">(D854*3531.5*(5.89*10^-7)*$L$7*$L$8)</f>
        <v>0</v>
      </c>
      <c r="F854" s="31"/>
      <c r="G854" s="30">
        <f t="shared" ref="G854" si="2581">(F854*3531.5*(5.89*10^-7)*$L$7*$L$8)</f>
        <v>0</v>
      </c>
      <c r="H854" s="31"/>
      <c r="I854" s="30">
        <f t="shared" ref="I854" si="2582">(H854*3531.5*(5.89*10^-7)*$L$7*$L$8)</f>
        <v>0</v>
      </c>
    </row>
    <row r="855" spans="1:9" x14ac:dyDescent="0.25">
      <c r="A855" s="23">
        <f t="shared" si="2497"/>
        <v>51240</v>
      </c>
      <c r="B855" s="29"/>
      <c r="C855" s="30">
        <f t="shared" si="2522"/>
        <v>0</v>
      </c>
      <c r="D855" s="31"/>
      <c r="E855" s="30">
        <f t="shared" ref="E855" si="2583">(D855*3531.5*(5.89*10^-7)*$L$7*$L$8)</f>
        <v>0</v>
      </c>
      <c r="F855" s="31"/>
      <c r="G855" s="30">
        <f t="shared" ref="G855" si="2584">(F855*3531.5*(5.89*10^-7)*$L$7*$L$8)</f>
        <v>0</v>
      </c>
      <c r="H855" s="31"/>
      <c r="I855" s="30">
        <f t="shared" ref="I855" si="2585">(H855*3531.5*(5.89*10^-7)*$L$7*$L$8)</f>
        <v>0</v>
      </c>
    </row>
    <row r="856" spans="1:9" x14ac:dyDescent="0.25">
      <c r="A856" s="23">
        <f t="shared" si="2497"/>
        <v>51300</v>
      </c>
      <c r="B856" s="29"/>
      <c r="C856" s="30">
        <f t="shared" si="2522"/>
        <v>0</v>
      </c>
      <c r="D856" s="31"/>
      <c r="E856" s="30">
        <f t="shared" ref="E856" si="2586">(D856*3531.5*(5.89*10^-7)*$L$7*$L$8)</f>
        <v>0</v>
      </c>
      <c r="F856" s="31"/>
      <c r="G856" s="30">
        <f t="shared" ref="G856" si="2587">(F856*3531.5*(5.89*10^-7)*$L$7*$L$8)</f>
        <v>0</v>
      </c>
      <c r="H856" s="31"/>
      <c r="I856" s="30">
        <f t="shared" ref="I856" si="2588">(H856*3531.5*(5.89*10^-7)*$L$7*$L$8)</f>
        <v>0</v>
      </c>
    </row>
    <row r="857" spans="1:9" x14ac:dyDescent="0.25">
      <c r="A857" s="23">
        <f t="shared" si="2497"/>
        <v>51360</v>
      </c>
      <c r="B857" s="29"/>
      <c r="C857" s="30">
        <f t="shared" si="2522"/>
        <v>0</v>
      </c>
      <c r="D857" s="31"/>
      <c r="E857" s="30">
        <f t="shared" ref="E857" si="2589">(D857*3531.5*(5.89*10^-7)*$L$7*$L$8)</f>
        <v>0</v>
      </c>
      <c r="F857" s="31"/>
      <c r="G857" s="30">
        <f t="shared" ref="G857" si="2590">(F857*3531.5*(5.89*10^-7)*$L$7*$L$8)</f>
        <v>0</v>
      </c>
      <c r="H857" s="31"/>
      <c r="I857" s="30">
        <f t="shared" ref="I857" si="2591">(H857*3531.5*(5.89*10^-7)*$L$7*$L$8)</f>
        <v>0</v>
      </c>
    </row>
    <row r="858" spans="1:9" x14ac:dyDescent="0.25">
      <c r="A858" s="23">
        <f t="shared" si="2497"/>
        <v>51420</v>
      </c>
      <c r="B858" s="29"/>
      <c r="C858" s="30">
        <f t="shared" si="2522"/>
        <v>0</v>
      </c>
      <c r="D858" s="31"/>
      <c r="E858" s="30">
        <f t="shared" ref="E858" si="2592">(D858*3531.5*(5.89*10^-7)*$L$7*$L$8)</f>
        <v>0</v>
      </c>
      <c r="F858" s="31"/>
      <c r="G858" s="30">
        <f t="shared" ref="G858" si="2593">(F858*3531.5*(5.89*10^-7)*$L$7*$L$8)</f>
        <v>0</v>
      </c>
      <c r="H858" s="31"/>
      <c r="I858" s="30">
        <f t="shared" ref="I858" si="2594">(H858*3531.5*(5.89*10^-7)*$L$7*$L$8)</f>
        <v>0</v>
      </c>
    </row>
    <row r="859" spans="1:9" x14ac:dyDescent="0.25">
      <c r="A859" s="23">
        <f t="shared" si="2497"/>
        <v>51480</v>
      </c>
      <c r="B859" s="29"/>
      <c r="C859" s="30">
        <f t="shared" si="2522"/>
        <v>0</v>
      </c>
      <c r="D859" s="31"/>
      <c r="E859" s="30">
        <f t="shared" ref="E859" si="2595">(D859*3531.5*(5.89*10^-7)*$L$7*$L$8)</f>
        <v>0</v>
      </c>
      <c r="F859" s="31"/>
      <c r="G859" s="30">
        <f t="shared" ref="G859" si="2596">(F859*3531.5*(5.89*10^-7)*$L$7*$L$8)</f>
        <v>0</v>
      </c>
      <c r="H859" s="31"/>
      <c r="I859" s="30">
        <f t="shared" ref="I859" si="2597">(H859*3531.5*(5.89*10^-7)*$L$7*$L$8)</f>
        <v>0</v>
      </c>
    </row>
    <row r="860" spans="1:9" x14ac:dyDescent="0.25">
      <c r="A860" s="23">
        <f t="shared" si="2497"/>
        <v>51540</v>
      </c>
      <c r="B860" s="29"/>
      <c r="C860" s="30">
        <f t="shared" si="2522"/>
        <v>0</v>
      </c>
      <c r="D860" s="31"/>
      <c r="E860" s="30">
        <f t="shared" ref="E860" si="2598">(D860*3531.5*(5.89*10^-7)*$L$7*$L$8)</f>
        <v>0</v>
      </c>
      <c r="F860" s="31"/>
      <c r="G860" s="30">
        <f t="shared" ref="G860" si="2599">(F860*3531.5*(5.89*10^-7)*$L$7*$L$8)</f>
        <v>0</v>
      </c>
      <c r="H860" s="31"/>
      <c r="I860" s="30">
        <f t="shared" ref="I860" si="2600">(H860*3531.5*(5.89*10^-7)*$L$7*$L$8)</f>
        <v>0</v>
      </c>
    </row>
    <row r="861" spans="1:9" x14ac:dyDescent="0.25">
      <c r="A861" s="23">
        <f t="shared" si="2497"/>
        <v>51600</v>
      </c>
      <c r="B861" s="29"/>
      <c r="C861" s="30">
        <f t="shared" si="2522"/>
        <v>0</v>
      </c>
      <c r="D861" s="31"/>
      <c r="E861" s="30">
        <f t="shared" ref="E861" si="2601">(D861*3531.5*(5.89*10^-7)*$L$7*$L$8)</f>
        <v>0</v>
      </c>
      <c r="F861" s="31"/>
      <c r="G861" s="30">
        <f t="shared" ref="G861" si="2602">(F861*3531.5*(5.89*10^-7)*$L$7*$L$8)</f>
        <v>0</v>
      </c>
      <c r="H861" s="31"/>
      <c r="I861" s="30">
        <f t="shared" ref="I861" si="2603">(H861*3531.5*(5.89*10^-7)*$L$7*$L$8)</f>
        <v>0</v>
      </c>
    </row>
    <row r="862" spans="1:9" x14ac:dyDescent="0.25">
      <c r="A862" s="23">
        <f t="shared" si="2497"/>
        <v>51660</v>
      </c>
      <c r="B862" s="29"/>
      <c r="C862" s="30">
        <f t="shared" si="2522"/>
        <v>0</v>
      </c>
      <c r="D862" s="31"/>
      <c r="E862" s="30">
        <f t="shared" ref="E862" si="2604">(D862*3531.5*(5.89*10^-7)*$L$7*$L$8)</f>
        <v>0</v>
      </c>
      <c r="F862" s="31"/>
      <c r="G862" s="30">
        <f t="shared" ref="G862" si="2605">(F862*3531.5*(5.89*10^-7)*$L$7*$L$8)</f>
        <v>0</v>
      </c>
      <c r="H862" s="31"/>
      <c r="I862" s="30">
        <f t="shared" ref="I862" si="2606">(H862*3531.5*(5.89*10^-7)*$L$7*$L$8)</f>
        <v>0</v>
      </c>
    </row>
    <row r="863" spans="1:9" x14ac:dyDescent="0.25">
      <c r="A863" s="23">
        <f t="shared" si="2497"/>
        <v>51720</v>
      </c>
      <c r="B863" s="29"/>
      <c r="C863" s="30">
        <f t="shared" si="2522"/>
        <v>0</v>
      </c>
      <c r="D863" s="31"/>
      <c r="E863" s="30">
        <f t="shared" ref="E863" si="2607">(D863*3531.5*(5.89*10^-7)*$L$7*$L$8)</f>
        <v>0</v>
      </c>
      <c r="F863" s="31"/>
      <c r="G863" s="30">
        <f t="shared" ref="G863" si="2608">(F863*3531.5*(5.89*10^-7)*$L$7*$L$8)</f>
        <v>0</v>
      </c>
      <c r="H863" s="31"/>
      <c r="I863" s="30">
        <f t="shared" ref="I863" si="2609">(H863*3531.5*(5.89*10^-7)*$L$7*$L$8)</f>
        <v>0</v>
      </c>
    </row>
    <row r="864" spans="1:9" x14ac:dyDescent="0.25">
      <c r="A864" s="23">
        <f t="shared" si="2497"/>
        <v>51780</v>
      </c>
      <c r="B864" s="29"/>
      <c r="C864" s="30">
        <f t="shared" si="2522"/>
        <v>0</v>
      </c>
      <c r="D864" s="31"/>
      <c r="E864" s="30">
        <f t="shared" ref="E864" si="2610">(D864*3531.5*(5.89*10^-7)*$L$7*$L$8)</f>
        <v>0</v>
      </c>
      <c r="F864" s="31"/>
      <c r="G864" s="30">
        <f t="shared" ref="G864" si="2611">(F864*3531.5*(5.89*10^-7)*$L$7*$L$8)</f>
        <v>0</v>
      </c>
      <c r="H864" s="31"/>
      <c r="I864" s="30">
        <f t="shared" ref="I864" si="2612">(H864*3531.5*(5.89*10^-7)*$L$7*$L$8)</f>
        <v>0</v>
      </c>
    </row>
    <row r="865" spans="1:9" x14ac:dyDescent="0.25">
      <c r="A865" s="23">
        <f t="shared" si="2497"/>
        <v>51840</v>
      </c>
      <c r="B865" s="29"/>
      <c r="C865" s="30">
        <f t="shared" si="2522"/>
        <v>0</v>
      </c>
      <c r="D865" s="31"/>
      <c r="E865" s="30">
        <f t="shared" ref="E865" si="2613">(D865*3531.5*(5.89*10^-7)*$L$7*$L$8)</f>
        <v>0</v>
      </c>
      <c r="F865" s="31"/>
      <c r="G865" s="30">
        <f t="shared" ref="G865" si="2614">(F865*3531.5*(5.89*10^-7)*$L$7*$L$8)</f>
        <v>0</v>
      </c>
      <c r="H865" s="31"/>
      <c r="I865" s="30">
        <f t="shared" ref="I865" si="2615">(H865*3531.5*(5.89*10^-7)*$L$7*$L$8)</f>
        <v>0</v>
      </c>
    </row>
    <row r="866" spans="1:9" x14ac:dyDescent="0.25">
      <c r="A866" s="23">
        <f t="shared" si="2497"/>
        <v>51900</v>
      </c>
      <c r="B866" s="29"/>
      <c r="C866" s="30">
        <f t="shared" si="2522"/>
        <v>0</v>
      </c>
      <c r="D866" s="31"/>
      <c r="E866" s="30">
        <f t="shared" ref="E866" si="2616">(D866*3531.5*(5.89*10^-7)*$L$7*$L$8)</f>
        <v>0</v>
      </c>
      <c r="F866" s="31"/>
      <c r="G866" s="30">
        <f t="shared" ref="G866" si="2617">(F866*3531.5*(5.89*10^-7)*$L$7*$L$8)</f>
        <v>0</v>
      </c>
      <c r="H866" s="31"/>
      <c r="I866" s="30">
        <f t="shared" ref="I866" si="2618">(H866*3531.5*(5.89*10^-7)*$L$7*$L$8)</f>
        <v>0</v>
      </c>
    </row>
    <row r="867" spans="1:9" x14ac:dyDescent="0.25">
      <c r="A867" s="23">
        <f t="shared" si="2497"/>
        <v>51960</v>
      </c>
      <c r="B867" s="29"/>
      <c r="C867" s="30">
        <f t="shared" si="2522"/>
        <v>0</v>
      </c>
      <c r="D867" s="31"/>
      <c r="E867" s="30">
        <f t="shared" ref="E867" si="2619">(D867*3531.5*(5.89*10^-7)*$L$7*$L$8)</f>
        <v>0</v>
      </c>
      <c r="F867" s="31"/>
      <c r="G867" s="30">
        <f t="shared" ref="G867" si="2620">(F867*3531.5*(5.89*10^-7)*$L$7*$L$8)</f>
        <v>0</v>
      </c>
      <c r="H867" s="31"/>
      <c r="I867" s="30">
        <f t="shared" ref="I867" si="2621">(H867*3531.5*(5.89*10^-7)*$L$7*$L$8)</f>
        <v>0</v>
      </c>
    </row>
    <row r="868" spans="1:9" x14ac:dyDescent="0.25">
      <c r="A868" s="23">
        <f t="shared" si="2497"/>
        <v>52020</v>
      </c>
      <c r="B868" s="29"/>
      <c r="C868" s="30">
        <f t="shared" si="2522"/>
        <v>0</v>
      </c>
      <c r="D868" s="31"/>
      <c r="E868" s="30">
        <f t="shared" ref="E868" si="2622">(D868*3531.5*(5.89*10^-7)*$L$7*$L$8)</f>
        <v>0</v>
      </c>
      <c r="F868" s="31"/>
      <c r="G868" s="30">
        <f t="shared" ref="G868" si="2623">(F868*3531.5*(5.89*10^-7)*$L$7*$L$8)</f>
        <v>0</v>
      </c>
      <c r="H868" s="31"/>
      <c r="I868" s="30">
        <f t="shared" ref="I868" si="2624">(H868*3531.5*(5.89*10^-7)*$L$7*$L$8)</f>
        <v>0</v>
      </c>
    </row>
    <row r="869" spans="1:9" x14ac:dyDescent="0.25">
      <c r="A869" s="23">
        <f t="shared" si="2497"/>
        <v>52080</v>
      </c>
      <c r="B869" s="29"/>
      <c r="C869" s="30">
        <f t="shared" si="2522"/>
        <v>0</v>
      </c>
      <c r="D869" s="31"/>
      <c r="E869" s="30">
        <f t="shared" ref="E869" si="2625">(D869*3531.5*(5.89*10^-7)*$L$7*$L$8)</f>
        <v>0</v>
      </c>
      <c r="F869" s="31"/>
      <c r="G869" s="30">
        <f t="shared" ref="G869" si="2626">(F869*3531.5*(5.89*10^-7)*$L$7*$L$8)</f>
        <v>0</v>
      </c>
      <c r="H869" s="31"/>
      <c r="I869" s="30">
        <f t="shared" ref="I869" si="2627">(H869*3531.5*(5.89*10^-7)*$L$7*$L$8)</f>
        <v>0</v>
      </c>
    </row>
    <row r="870" spans="1:9" x14ac:dyDescent="0.25">
      <c r="A870" s="23">
        <f t="shared" si="2497"/>
        <v>52140</v>
      </c>
      <c r="B870" s="29"/>
      <c r="C870" s="30">
        <f t="shared" si="2522"/>
        <v>0</v>
      </c>
      <c r="D870" s="31"/>
      <c r="E870" s="30">
        <f t="shared" ref="E870" si="2628">(D870*3531.5*(5.89*10^-7)*$L$7*$L$8)</f>
        <v>0</v>
      </c>
      <c r="F870" s="31"/>
      <c r="G870" s="30">
        <f t="shared" ref="G870" si="2629">(F870*3531.5*(5.89*10^-7)*$L$7*$L$8)</f>
        <v>0</v>
      </c>
      <c r="H870" s="31"/>
      <c r="I870" s="30">
        <f t="shared" ref="I870" si="2630">(H870*3531.5*(5.89*10^-7)*$L$7*$L$8)</f>
        <v>0</v>
      </c>
    </row>
    <row r="871" spans="1:9" x14ac:dyDescent="0.25">
      <c r="A871" s="23">
        <f t="shared" si="2497"/>
        <v>52200</v>
      </c>
      <c r="B871" s="29"/>
      <c r="C871" s="30">
        <f t="shared" si="2522"/>
        <v>0</v>
      </c>
      <c r="D871" s="31"/>
      <c r="E871" s="30">
        <f t="shared" ref="E871" si="2631">(D871*3531.5*(5.89*10^-7)*$L$7*$L$8)</f>
        <v>0</v>
      </c>
      <c r="F871" s="31"/>
      <c r="G871" s="30">
        <f t="shared" ref="G871" si="2632">(F871*3531.5*(5.89*10^-7)*$L$7*$L$8)</f>
        <v>0</v>
      </c>
      <c r="H871" s="31"/>
      <c r="I871" s="30">
        <f t="shared" ref="I871" si="2633">(H871*3531.5*(5.89*10^-7)*$L$7*$L$8)</f>
        <v>0</v>
      </c>
    </row>
    <row r="872" spans="1:9" x14ac:dyDescent="0.25">
      <c r="A872" s="23">
        <f t="shared" si="2497"/>
        <v>52260</v>
      </c>
      <c r="B872" s="29"/>
      <c r="C872" s="30">
        <f t="shared" si="2522"/>
        <v>0</v>
      </c>
      <c r="D872" s="31"/>
      <c r="E872" s="30">
        <f t="shared" ref="E872" si="2634">(D872*3531.5*(5.89*10^-7)*$L$7*$L$8)</f>
        <v>0</v>
      </c>
      <c r="F872" s="31"/>
      <c r="G872" s="30">
        <f t="shared" ref="G872" si="2635">(F872*3531.5*(5.89*10^-7)*$L$7*$L$8)</f>
        <v>0</v>
      </c>
      <c r="H872" s="31"/>
      <c r="I872" s="30">
        <f t="shared" ref="I872" si="2636">(H872*3531.5*(5.89*10^-7)*$L$7*$L$8)</f>
        <v>0</v>
      </c>
    </row>
    <row r="873" spans="1:9" x14ac:dyDescent="0.25">
      <c r="A873" s="23">
        <f t="shared" si="2497"/>
        <v>52320</v>
      </c>
      <c r="B873" s="29"/>
      <c r="C873" s="30">
        <f t="shared" si="2522"/>
        <v>0</v>
      </c>
      <c r="D873" s="31"/>
      <c r="E873" s="30">
        <f t="shared" ref="E873" si="2637">(D873*3531.5*(5.89*10^-7)*$L$7*$L$8)</f>
        <v>0</v>
      </c>
      <c r="F873" s="31"/>
      <c r="G873" s="30">
        <f t="shared" ref="G873" si="2638">(F873*3531.5*(5.89*10^-7)*$L$7*$L$8)</f>
        <v>0</v>
      </c>
      <c r="H873" s="31"/>
      <c r="I873" s="30">
        <f t="shared" ref="I873" si="2639">(H873*3531.5*(5.89*10^-7)*$L$7*$L$8)</f>
        <v>0</v>
      </c>
    </row>
    <row r="874" spans="1:9" x14ac:dyDescent="0.25">
      <c r="A874" s="23">
        <f t="shared" si="2497"/>
        <v>52380</v>
      </c>
      <c r="B874" s="29"/>
      <c r="C874" s="30">
        <f t="shared" si="2522"/>
        <v>0</v>
      </c>
      <c r="D874" s="31"/>
      <c r="E874" s="30">
        <f t="shared" ref="E874" si="2640">(D874*3531.5*(5.89*10^-7)*$L$7*$L$8)</f>
        <v>0</v>
      </c>
      <c r="F874" s="31"/>
      <c r="G874" s="30">
        <f t="shared" ref="G874" si="2641">(F874*3531.5*(5.89*10^-7)*$L$7*$L$8)</f>
        <v>0</v>
      </c>
      <c r="H874" s="31"/>
      <c r="I874" s="30">
        <f t="shared" ref="I874" si="2642">(H874*3531.5*(5.89*10^-7)*$L$7*$L$8)</f>
        <v>0</v>
      </c>
    </row>
    <row r="875" spans="1:9" x14ac:dyDescent="0.25">
      <c r="A875" s="23">
        <f t="shared" si="2497"/>
        <v>52440</v>
      </c>
      <c r="B875" s="29"/>
      <c r="C875" s="30">
        <f t="shared" si="2522"/>
        <v>0</v>
      </c>
      <c r="D875" s="31"/>
      <c r="E875" s="30">
        <f t="shared" ref="E875" si="2643">(D875*3531.5*(5.89*10^-7)*$L$7*$L$8)</f>
        <v>0</v>
      </c>
      <c r="F875" s="31"/>
      <c r="G875" s="30">
        <f t="shared" ref="G875" si="2644">(F875*3531.5*(5.89*10^-7)*$L$7*$L$8)</f>
        <v>0</v>
      </c>
      <c r="H875" s="31"/>
      <c r="I875" s="30">
        <f t="shared" ref="I875" si="2645">(H875*3531.5*(5.89*10^-7)*$L$7*$L$8)</f>
        <v>0</v>
      </c>
    </row>
    <row r="876" spans="1:9" x14ac:dyDescent="0.25">
      <c r="A876" s="23">
        <f t="shared" si="2497"/>
        <v>52500</v>
      </c>
      <c r="B876" s="29"/>
      <c r="C876" s="30">
        <f t="shared" si="2522"/>
        <v>0</v>
      </c>
      <c r="D876" s="31"/>
      <c r="E876" s="30">
        <f t="shared" ref="E876" si="2646">(D876*3531.5*(5.89*10^-7)*$L$7*$L$8)</f>
        <v>0</v>
      </c>
      <c r="F876" s="31"/>
      <c r="G876" s="30">
        <f t="shared" ref="G876" si="2647">(F876*3531.5*(5.89*10^-7)*$L$7*$L$8)</f>
        <v>0</v>
      </c>
      <c r="H876" s="31"/>
      <c r="I876" s="30">
        <f t="shared" ref="I876" si="2648">(H876*3531.5*(5.89*10^-7)*$L$7*$L$8)</f>
        <v>0</v>
      </c>
    </row>
    <row r="877" spans="1:9" x14ac:dyDescent="0.25">
      <c r="A877" s="23">
        <f t="shared" si="2497"/>
        <v>52560</v>
      </c>
      <c r="B877" s="29"/>
      <c r="C877" s="30">
        <f t="shared" si="2522"/>
        <v>0</v>
      </c>
      <c r="D877" s="31"/>
      <c r="E877" s="30">
        <f t="shared" ref="E877" si="2649">(D877*3531.5*(5.89*10^-7)*$L$7*$L$8)</f>
        <v>0</v>
      </c>
      <c r="F877" s="31"/>
      <c r="G877" s="30">
        <f t="shared" ref="G877" si="2650">(F877*3531.5*(5.89*10^-7)*$L$7*$L$8)</f>
        <v>0</v>
      </c>
      <c r="H877" s="31"/>
      <c r="I877" s="30">
        <f t="shared" ref="I877" si="2651">(H877*3531.5*(5.89*10^-7)*$L$7*$L$8)</f>
        <v>0</v>
      </c>
    </row>
    <row r="878" spans="1:9" x14ac:dyDescent="0.25">
      <c r="A878" s="23">
        <f t="shared" si="2497"/>
        <v>52620</v>
      </c>
      <c r="B878" s="29"/>
      <c r="C878" s="30">
        <f t="shared" si="2522"/>
        <v>0</v>
      </c>
      <c r="D878" s="31"/>
      <c r="E878" s="30">
        <f t="shared" ref="E878" si="2652">(D878*3531.5*(5.89*10^-7)*$L$7*$L$8)</f>
        <v>0</v>
      </c>
      <c r="F878" s="31"/>
      <c r="G878" s="30">
        <f t="shared" ref="G878" si="2653">(F878*3531.5*(5.89*10^-7)*$L$7*$L$8)</f>
        <v>0</v>
      </c>
      <c r="H878" s="31"/>
      <c r="I878" s="30">
        <f t="shared" ref="I878" si="2654">(H878*3531.5*(5.89*10^-7)*$L$7*$L$8)</f>
        <v>0</v>
      </c>
    </row>
    <row r="879" spans="1:9" x14ac:dyDescent="0.25">
      <c r="A879" s="23">
        <f t="shared" si="2497"/>
        <v>52680</v>
      </c>
      <c r="B879" s="29"/>
      <c r="C879" s="30">
        <f t="shared" si="2522"/>
        <v>0</v>
      </c>
      <c r="D879" s="31"/>
      <c r="E879" s="30">
        <f t="shared" ref="E879" si="2655">(D879*3531.5*(5.89*10^-7)*$L$7*$L$8)</f>
        <v>0</v>
      </c>
      <c r="F879" s="31"/>
      <c r="G879" s="30">
        <f t="shared" ref="G879" si="2656">(F879*3531.5*(5.89*10^-7)*$L$7*$L$8)</f>
        <v>0</v>
      </c>
      <c r="H879" s="31"/>
      <c r="I879" s="30">
        <f t="shared" ref="I879" si="2657">(H879*3531.5*(5.89*10^-7)*$L$7*$L$8)</f>
        <v>0</v>
      </c>
    </row>
    <row r="880" spans="1:9" x14ac:dyDescent="0.25">
      <c r="A880" s="23">
        <f t="shared" si="2497"/>
        <v>52740</v>
      </c>
      <c r="B880" s="29"/>
      <c r="C880" s="30">
        <f t="shared" si="2522"/>
        <v>0</v>
      </c>
      <c r="D880" s="31"/>
      <c r="E880" s="30">
        <f t="shared" ref="E880" si="2658">(D880*3531.5*(5.89*10^-7)*$L$7*$L$8)</f>
        <v>0</v>
      </c>
      <c r="F880" s="31"/>
      <c r="G880" s="30">
        <f t="shared" ref="G880" si="2659">(F880*3531.5*(5.89*10^-7)*$L$7*$L$8)</f>
        <v>0</v>
      </c>
      <c r="H880" s="31"/>
      <c r="I880" s="30">
        <f t="shared" ref="I880" si="2660">(H880*3531.5*(5.89*10^-7)*$L$7*$L$8)</f>
        <v>0</v>
      </c>
    </row>
    <row r="881" spans="1:9" x14ac:dyDescent="0.25">
      <c r="A881" s="23">
        <f t="shared" si="2497"/>
        <v>52800</v>
      </c>
      <c r="B881" s="29"/>
      <c r="C881" s="30">
        <f t="shared" si="2522"/>
        <v>0</v>
      </c>
      <c r="D881" s="31"/>
      <c r="E881" s="30">
        <f t="shared" ref="E881" si="2661">(D881*3531.5*(5.89*10^-7)*$L$7*$L$8)</f>
        <v>0</v>
      </c>
      <c r="F881" s="31"/>
      <c r="G881" s="30">
        <f t="shared" ref="G881" si="2662">(F881*3531.5*(5.89*10^-7)*$L$7*$L$8)</f>
        <v>0</v>
      </c>
      <c r="H881" s="31"/>
      <c r="I881" s="30">
        <f t="shared" ref="I881" si="2663">(H881*3531.5*(5.89*10^-7)*$L$7*$L$8)</f>
        <v>0</v>
      </c>
    </row>
    <row r="882" spans="1:9" x14ac:dyDescent="0.25">
      <c r="A882" s="23">
        <f t="shared" si="2497"/>
        <v>52860</v>
      </c>
      <c r="B882" s="29"/>
      <c r="C882" s="30">
        <f t="shared" si="2522"/>
        <v>0</v>
      </c>
      <c r="D882" s="31"/>
      <c r="E882" s="30">
        <f t="shared" ref="E882" si="2664">(D882*3531.5*(5.89*10^-7)*$L$7*$L$8)</f>
        <v>0</v>
      </c>
      <c r="F882" s="31"/>
      <c r="G882" s="30">
        <f t="shared" ref="G882" si="2665">(F882*3531.5*(5.89*10^-7)*$L$7*$L$8)</f>
        <v>0</v>
      </c>
      <c r="H882" s="31"/>
      <c r="I882" s="30">
        <f t="shared" ref="I882" si="2666">(H882*3531.5*(5.89*10^-7)*$L$7*$L$8)</f>
        <v>0</v>
      </c>
    </row>
    <row r="883" spans="1:9" x14ac:dyDescent="0.25">
      <c r="A883" s="23">
        <f t="shared" si="2497"/>
        <v>52920</v>
      </c>
      <c r="B883" s="29"/>
      <c r="C883" s="30">
        <f t="shared" si="2522"/>
        <v>0</v>
      </c>
      <c r="D883" s="31"/>
      <c r="E883" s="30">
        <f t="shared" ref="E883" si="2667">(D883*3531.5*(5.89*10^-7)*$L$7*$L$8)</f>
        <v>0</v>
      </c>
      <c r="F883" s="31"/>
      <c r="G883" s="30">
        <f t="shared" ref="G883" si="2668">(F883*3531.5*(5.89*10^-7)*$L$7*$L$8)</f>
        <v>0</v>
      </c>
      <c r="H883" s="31"/>
      <c r="I883" s="30">
        <f t="shared" ref="I883" si="2669">(H883*3531.5*(5.89*10^-7)*$L$7*$L$8)</f>
        <v>0</v>
      </c>
    </row>
    <row r="884" spans="1:9" x14ac:dyDescent="0.25">
      <c r="A884" s="23">
        <f t="shared" si="2497"/>
        <v>52980</v>
      </c>
      <c r="B884" s="29"/>
      <c r="C884" s="30">
        <f t="shared" si="2522"/>
        <v>0</v>
      </c>
      <c r="D884" s="31"/>
      <c r="E884" s="30">
        <f t="shared" ref="E884" si="2670">(D884*3531.5*(5.89*10^-7)*$L$7*$L$8)</f>
        <v>0</v>
      </c>
      <c r="F884" s="31"/>
      <c r="G884" s="30">
        <f t="shared" ref="G884" si="2671">(F884*3531.5*(5.89*10^-7)*$L$7*$L$8)</f>
        <v>0</v>
      </c>
      <c r="H884" s="31"/>
      <c r="I884" s="30">
        <f t="shared" ref="I884" si="2672">(H884*3531.5*(5.89*10^-7)*$L$7*$L$8)</f>
        <v>0</v>
      </c>
    </row>
    <row r="885" spans="1:9" x14ac:dyDescent="0.25">
      <c r="A885" s="23">
        <f t="shared" si="2497"/>
        <v>53040</v>
      </c>
      <c r="B885" s="29"/>
      <c r="C885" s="30">
        <f t="shared" si="2522"/>
        <v>0</v>
      </c>
      <c r="D885" s="31"/>
      <c r="E885" s="30">
        <f t="shared" ref="E885" si="2673">(D885*3531.5*(5.89*10^-7)*$L$7*$L$8)</f>
        <v>0</v>
      </c>
      <c r="F885" s="31"/>
      <c r="G885" s="30">
        <f t="shared" ref="G885" si="2674">(F885*3531.5*(5.89*10^-7)*$L$7*$L$8)</f>
        <v>0</v>
      </c>
      <c r="H885" s="31"/>
      <c r="I885" s="30">
        <f t="shared" ref="I885" si="2675">(H885*3531.5*(5.89*10^-7)*$L$7*$L$8)</f>
        <v>0</v>
      </c>
    </row>
    <row r="886" spans="1:9" x14ac:dyDescent="0.25">
      <c r="A886" s="23">
        <f t="shared" si="2497"/>
        <v>53100</v>
      </c>
      <c r="B886" s="29"/>
      <c r="C886" s="30">
        <f t="shared" si="2522"/>
        <v>0</v>
      </c>
      <c r="D886" s="31"/>
      <c r="E886" s="30">
        <f t="shared" ref="E886" si="2676">(D886*3531.5*(5.89*10^-7)*$L$7*$L$8)</f>
        <v>0</v>
      </c>
      <c r="F886" s="31"/>
      <c r="G886" s="30">
        <f t="shared" ref="G886" si="2677">(F886*3531.5*(5.89*10^-7)*$L$7*$L$8)</f>
        <v>0</v>
      </c>
      <c r="H886" s="31"/>
      <c r="I886" s="30">
        <f t="shared" ref="I886" si="2678">(H886*3531.5*(5.89*10^-7)*$L$7*$L$8)</f>
        <v>0</v>
      </c>
    </row>
    <row r="887" spans="1:9" x14ac:dyDescent="0.25">
      <c r="A887" s="23">
        <f t="shared" si="2497"/>
        <v>53160</v>
      </c>
      <c r="B887" s="29"/>
      <c r="C887" s="30">
        <f t="shared" si="2522"/>
        <v>0</v>
      </c>
      <c r="D887" s="31"/>
      <c r="E887" s="30">
        <f t="shared" ref="E887" si="2679">(D887*3531.5*(5.89*10^-7)*$L$7*$L$8)</f>
        <v>0</v>
      </c>
      <c r="F887" s="31"/>
      <c r="G887" s="30">
        <f t="shared" ref="G887" si="2680">(F887*3531.5*(5.89*10^-7)*$L$7*$L$8)</f>
        <v>0</v>
      </c>
      <c r="H887" s="31"/>
      <c r="I887" s="30">
        <f t="shared" ref="I887" si="2681">(H887*3531.5*(5.89*10^-7)*$L$7*$L$8)</f>
        <v>0</v>
      </c>
    </row>
    <row r="888" spans="1:9" x14ac:dyDescent="0.25">
      <c r="A888" s="23">
        <f t="shared" si="2497"/>
        <v>53220</v>
      </c>
      <c r="B888" s="29"/>
      <c r="C888" s="30">
        <f t="shared" si="2522"/>
        <v>0</v>
      </c>
      <c r="D888" s="31"/>
      <c r="E888" s="30">
        <f t="shared" ref="E888" si="2682">(D888*3531.5*(5.89*10^-7)*$L$7*$L$8)</f>
        <v>0</v>
      </c>
      <c r="F888" s="31"/>
      <c r="G888" s="30">
        <f t="shared" ref="G888" si="2683">(F888*3531.5*(5.89*10^-7)*$L$7*$L$8)</f>
        <v>0</v>
      </c>
      <c r="H888" s="31"/>
      <c r="I888" s="30">
        <f t="shared" ref="I888" si="2684">(H888*3531.5*(5.89*10^-7)*$L$7*$L$8)</f>
        <v>0</v>
      </c>
    </row>
    <row r="889" spans="1:9" x14ac:dyDescent="0.25">
      <c r="A889" s="23">
        <f t="shared" si="2497"/>
        <v>53280</v>
      </c>
      <c r="B889" s="29"/>
      <c r="C889" s="30">
        <f t="shared" si="2522"/>
        <v>0</v>
      </c>
      <c r="D889" s="31"/>
      <c r="E889" s="30">
        <f t="shared" ref="E889" si="2685">(D889*3531.5*(5.89*10^-7)*$L$7*$L$8)</f>
        <v>0</v>
      </c>
      <c r="F889" s="31"/>
      <c r="G889" s="30">
        <f t="shared" ref="G889" si="2686">(F889*3531.5*(5.89*10^-7)*$L$7*$L$8)</f>
        <v>0</v>
      </c>
      <c r="H889" s="31"/>
      <c r="I889" s="30">
        <f t="shared" ref="I889" si="2687">(H889*3531.5*(5.89*10^-7)*$L$7*$L$8)</f>
        <v>0</v>
      </c>
    </row>
    <row r="890" spans="1:9" x14ac:dyDescent="0.25">
      <c r="A890" s="23">
        <f t="shared" si="2497"/>
        <v>53340</v>
      </c>
      <c r="B890" s="29"/>
      <c r="C890" s="30">
        <f t="shared" si="2522"/>
        <v>0</v>
      </c>
      <c r="D890" s="31"/>
      <c r="E890" s="30">
        <f t="shared" ref="E890" si="2688">(D890*3531.5*(5.89*10^-7)*$L$7*$L$8)</f>
        <v>0</v>
      </c>
      <c r="F890" s="31"/>
      <c r="G890" s="30">
        <f t="shared" ref="G890" si="2689">(F890*3531.5*(5.89*10^-7)*$L$7*$L$8)</f>
        <v>0</v>
      </c>
      <c r="H890" s="31"/>
      <c r="I890" s="30">
        <f t="shared" ref="I890" si="2690">(H890*3531.5*(5.89*10^-7)*$L$7*$L$8)</f>
        <v>0</v>
      </c>
    </row>
    <row r="891" spans="1:9" x14ac:dyDescent="0.25">
      <c r="A891" s="23">
        <f t="shared" ref="A891:A954" si="2691">A890+60</f>
        <v>53400</v>
      </c>
      <c r="B891" s="29"/>
      <c r="C891" s="30">
        <f t="shared" si="2522"/>
        <v>0</v>
      </c>
      <c r="D891" s="31"/>
      <c r="E891" s="30">
        <f t="shared" ref="E891" si="2692">(D891*3531.5*(5.89*10^-7)*$L$7*$L$8)</f>
        <v>0</v>
      </c>
      <c r="F891" s="31"/>
      <c r="G891" s="30">
        <f t="shared" ref="G891" si="2693">(F891*3531.5*(5.89*10^-7)*$L$7*$L$8)</f>
        <v>0</v>
      </c>
      <c r="H891" s="31"/>
      <c r="I891" s="30">
        <f t="shared" ref="I891" si="2694">(H891*3531.5*(5.89*10^-7)*$L$7*$L$8)</f>
        <v>0</v>
      </c>
    </row>
    <row r="892" spans="1:9" x14ac:dyDescent="0.25">
      <c r="A892" s="23">
        <f t="shared" si="2691"/>
        <v>53460</v>
      </c>
      <c r="B892" s="29"/>
      <c r="C892" s="30">
        <f t="shared" si="2522"/>
        <v>0</v>
      </c>
      <c r="D892" s="31"/>
      <c r="E892" s="30">
        <f t="shared" ref="E892" si="2695">(D892*3531.5*(5.89*10^-7)*$L$7*$L$8)</f>
        <v>0</v>
      </c>
      <c r="F892" s="31"/>
      <c r="G892" s="30">
        <f t="shared" ref="G892" si="2696">(F892*3531.5*(5.89*10^-7)*$L$7*$L$8)</f>
        <v>0</v>
      </c>
      <c r="H892" s="31"/>
      <c r="I892" s="30">
        <f t="shared" ref="I892" si="2697">(H892*3531.5*(5.89*10^-7)*$L$7*$L$8)</f>
        <v>0</v>
      </c>
    </row>
    <row r="893" spans="1:9" x14ac:dyDescent="0.25">
      <c r="A893" s="23">
        <f t="shared" si="2691"/>
        <v>53520</v>
      </c>
      <c r="B893" s="29"/>
      <c r="C893" s="30">
        <f t="shared" si="2522"/>
        <v>0</v>
      </c>
      <c r="D893" s="31"/>
      <c r="E893" s="30">
        <f t="shared" ref="E893" si="2698">(D893*3531.5*(5.89*10^-7)*$L$7*$L$8)</f>
        <v>0</v>
      </c>
      <c r="F893" s="31"/>
      <c r="G893" s="30">
        <f t="shared" ref="G893" si="2699">(F893*3531.5*(5.89*10^-7)*$L$7*$L$8)</f>
        <v>0</v>
      </c>
      <c r="H893" s="31"/>
      <c r="I893" s="30">
        <f t="shared" ref="I893" si="2700">(H893*3531.5*(5.89*10^-7)*$L$7*$L$8)</f>
        <v>0</v>
      </c>
    </row>
    <row r="894" spans="1:9" x14ac:dyDescent="0.25">
      <c r="A894" s="23">
        <f t="shared" si="2691"/>
        <v>53580</v>
      </c>
      <c r="B894" s="29"/>
      <c r="C894" s="30">
        <f t="shared" si="2522"/>
        <v>0</v>
      </c>
      <c r="D894" s="31"/>
      <c r="E894" s="30">
        <f t="shared" ref="E894" si="2701">(D894*3531.5*(5.89*10^-7)*$L$7*$L$8)</f>
        <v>0</v>
      </c>
      <c r="F894" s="31"/>
      <c r="G894" s="30">
        <f t="shared" ref="G894" si="2702">(F894*3531.5*(5.89*10^-7)*$L$7*$L$8)</f>
        <v>0</v>
      </c>
      <c r="H894" s="31"/>
      <c r="I894" s="30">
        <f t="shared" ref="I894" si="2703">(H894*3531.5*(5.89*10^-7)*$L$7*$L$8)</f>
        <v>0</v>
      </c>
    </row>
    <row r="895" spans="1:9" x14ac:dyDescent="0.25">
      <c r="A895" s="23">
        <f t="shared" si="2691"/>
        <v>53640</v>
      </c>
      <c r="B895" s="29"/>
      <c r="C895" s="30">
        <f t="shared" si="2522"/>
        <v>0</v>
      </c>
      <c r="D895" s="31"/>
      <c r="E895" s="30">
        <f t="shared" ref="E895" si="2704">(D895*3531.5*(5.89*10^-7)*$L$7*$L$8)</f>
        <v>0</v>
      </c>
      <c r="F895" s="31"/>
      <c r="G895" s="30">
        <f t="shared" ref="G895" si="2705">(F895*3531.5*(5.89*10^-7)*$L$7*$L$8)</f>
        <v>0</v>
      </c>
      <c r="H895" s="31"/>
      <c r="I895" s="30">
        <f t="shared" ref="I895" si="2706">(H895*3531.5*(5.89*10^-7)*$L$7*$L$8)</f>
        <v>0</v>
      </c>
    </row>
    <row r="896" spans="1:9" x14ac:dyDescent="0.25">
      <c r="A896" s="23">
        <f t="shared" si="2691"/>
        <v>53700</v>
      </c>
      <c r="B896" s="29"/>
      <c r="C896" s="30">
        <f t="shared" si="2522"/>
        <v>0</v>
      </c>
      <c r="D896" s="31"/>
      <c r="E896" s="30">
        <f t="shared" ref="E896" si="2707">(D896*3531.5*(5.89*10^-7)*$L$7*$L$8)</f>
        <v>0</v>
      </c>
      <c r="F896" s="31"/>
      <c r="G896" s="30">
        <f t="shared" ref="G896" si="2708">(F896*3531.5*(5.89*10^-7)*$L$7*$L$8)</f>
        <v>0</v>
      </c>
      <c r="H896" s="31"/>
      <c r="I896" s="30">
        <f t="shared" ref="I896" si="2709">(H896*3531.5*(5.89*10^-7)*$L$7*$L$8)</f>
        <v>0</v>
      </c>
    </row>
    <row r="897" spans="1:9" x14ac:dyDescent="0.25">
      <c r="A897" s="23">
        <f t="shared" si="2691"/>
        <v>53760</v>
      </c>
      <c r="B897" s="29"/>
      <c r="C897" s="30">
        <f t="shared" si="2522"/>
        <v>0</v>
      </c>
      <c r="D897" s="31"/>
      <c r="E897" s="30">
        <f t="shared" ref="E897" si="2710">(D897*3531.5*(5.89*10^-7)*$L$7*$L$8)</f>
        <v>0</v>
      </c>
      <c r="F897" s="31"/>
      <c r="G897" s="30">
        <f t="shared" ref="G897" si="2711">(F897*3531.5*(5.89*10^-7)*$L$7*$L$8)</f>
        <v>0</v>
      </c>
      <c r="H897" s="31"/>
      <c r="I897" s="30">
        <f t="shared" ref="I897" si="2712">(H897*3531.5*(5.89*10^-7)*$L$7*$L$8)</f>
        <v>0</v>
      </c>
    </row>
    <row r="898" spans="1:9" x14ac:dyDescent="0.25">
      <c r="A898" s="23">
        <f t="shared" si="2691"/>
        <v>53820</v>
      </c>
      <c r="B898" s="29"/>
      <c r="C898" s="30">
        <f t="shared" si="2522"/>
        <v>0</v>
      </c>
      <c r="D898" s="31"/>
      <c r="E898" s="30">
        <f t="shared" ref="E898" si="2713">(D898*3531.5*(5.89*10^-7)*$L$7*$L$8)</f>
        <v>0</v>
      </c>
      <c r="F898" s="31"/>
      <c r="G898" s="30">
        <f t="shared" ref="G898" si="2714">(F898*3531.5*(5.89*10^-7)*$L$7*$L$8)</f>
        <v>0</v>
      </c>
      <c r="H898" s="31"/>
      <c r="I898" s="30">
        <f t="shared" ref="I898" si="2715">(H898*3531.5*(5.89*10^-7)*$L$7*$L$8)</f>
        <v>0</v>
      </c>
    </row>
    <row r="899" spans="1:9" x14ac:dyDescent="0.25">
      <c r="A899" s="23">
        <f t="shared" si="2691"/>
        <v>53880</v>
      </c>
      <c r="B899" s="29"/>
      <c r="C899" s="30">
        <f t="shared" ref="C899:C962" si="2716">($B899*3531.5*(5.89*10^-7)*$L$7*$L$8)</f>
        <v>0</v>
      </c>
      <c r="D899" s="31"/>
      <c r="E899" s="30">
        <f t="shared" ref="E899" si="2717">(D899*3531.5*(5.89*10^-7)*$L$7*$L$8)</f>
        <v>0</v>
      </c>
      <c r="F899" s="31"/>
      <c r="G899" s="30">
        <f t="shared" ref="G899" si="2718">(F899*3531.5*(5.89*10^-7)*$L$7*$L$8)</f>
        <v>0</v>
      </c>
      <c r="H899" s="31"/>
      <c r="I899" s="30">
        <f t="shared" ref="I899" si="2719">(H899*3531.5*(5.89*10^-7)*$L$7*$L$8)</f>
        <v>0</v>
      </c>
    </row>
    <row r="900" spans="1:9" x14ac:dyDescent="0.25">
      <c r="A900" s="23">
        <f t="shared" si="2691"/>
        <v>53940</v>
      </c>
      <c r="B900" s="29"/>
      <c r="C900" s="30">
        <f t="shared" si="2716"/>
        <v>0</v>
      </c>
      <c r="D900" s="31"/>
      <c r="E900" s="30">
        <f t="shared" ref="E900" si="2720">(D900*3531.5*(5.89*10^-7)*$L$7*$L$8)</f>
        <v>0</v>
      </c>
      <c r="F900" s="31"/>
      <c r="G900" s="30">
        <f t="shared" ref="G900" si="2721">(F900*3531.5*(5.89*10^-7)*$L$7*$L$8)</f>
        <v>0</v>
      </c>
      <c r="H900" s="31"/>
      <c r="I900" s="30">
        <f t="shared" ref="I900" si="2722">(H900*3531.5*(5.89*10^-7)*$L$7*$L$8)</f>
        <v>0</v>
      </c>
    </row>
    <row r="901" spans="1:9" x14ac:dyDescent="0.25">
      <c r="A901" s="23">
        <f t="shared" si="2691"/>
        <v>54000</v>
      </c>
      <c r="B901" s="29"/>
      <c r="C901" s="30">
        <f t="shared" si="2716"/>
        <v>0</v>
      </c>
      <c r="D901" s="31"/>
      <c r="E901" s="30">
        <f t="shared" ref="E901" si="2723">(D901*3531.5*(5.89*10^-7)*$L$7*$L$8)</f>
        <v>0</v>
      </c>
      <c r="F901" s="31"/>
      <c r="G901" s="30">
        <f t="shared" ref="G901" si="2724">(F901*3531.5*(5.89*10^-7)*$L$7*$L$8)</f>
        <v>0</v>
      </c>
      <c r="H901" s="31"/>
      <c r="I901" s="30">
        <f t="shared" ref="I901" si="2725">(H901*3531.5*(5.89*10^-7)*$L$7*$L$8)</f>
        <v>0</v>
      </c>
    </row>
    <row r="902" spans="1:9" x14ac:dyDescent="0.25">
      <c r="A902" s="23">
        <f t="shared" si="2691"/>
        <v>54060</v>
      </c>
      <c r="B902" s="29"/>
      <c r="C902" s="30">
        <f t="shared" si="2716"/>
        <v>0</v>
      </c>
      <c r="D902" s="31"/>
      <c r="E902" s="30">
        <f t="shared" ref="E902" si="2726">(D902*3531.5*(5.89*10^-7)*$L$7*$L$8)</f>
        <v>0</v>
      </c>
      <c r="F902" s="31"/>
      <c r="G902" s="30">
        <f t="shared" ref="G902" si="2727">(F902*3531.5*(5.89*10^-7)*$L$7*$L$8)</f>
        <v>0</v>
      </c>
      <c r="H902" s="31"/>
      <c r="I902" s="30">
        <f t="shared" ref="I902" si="2728">(H902*3531.5*(5.89*10^-7)*$L$7*$L$8)</f>
        <v>0</v>
      </c>
    </row>
    <row r="903" spans="1:9" x14ac:dyDescent="0.25">
      <c r="A903" s="23">
        <f t="shared" si="2691"/>
        <v>54120</v>
      </c>
      <c r="B903" s="29"/>
      <c r="C903" s="30">
        <f t="shared" si="2716"/>
        <v>0</v>
      </c>
      <c r="D903" s="31"/>
      <c r="E903" s="30">
        <f t="shared" ref="E903" si="2729">(D903*3531.5*(5.89*10^-7)*$L$7*$L$8)</f>
        <v>0</v>
      </c>
      <c r="F903" s="31"/>
      <c r="G903" s="30">
        <f t="shared" ref="G903" si="2730">(F903*3531.5*(5.89*10^-7)*$L$7*$L$8)</f>
        <v>0</v>
      </c>
      <c r="H903" s="31"/>
      <c r="I903" s="30">
        <f t="shared" ref="I903" si="2731">(H903*3531.5*(5.89*10^-7)*$L$7*$L$8)</f>
        <v>0</v>
      </c>
    </row>
    <row r="904" spans="1:9" x14ac:dyDescent="0.25">
      <c r="A904" s="23">
        <f t="shared" si="2691"/>
        <v>54180</v>
      </c>
      <c r="B904" s="29"/>
      <c r="C904" s="30">
        <f t="shared" si="2716"/>
        <v>0</v>
      </c>
      <c r="D904" s="31"/>
      <c r="E904" s="30">
        <f t="shared" ref="E904" si="2732">(D904*3531.5*(5.89*10^-7)*$L$7*$L$8)</f>
        <v>0</v>
      </c>
      <c r="F904" s="31"/>
      <c r="G904" s="30">
        <f t="shared" ref="G904" si="2733">(F904*3531.5*(5.89*10^-7)*$L$7*$L$8)</f>
        <v>0</v>
      </c>
      <c r="H904" s="31"/>
      <c r="I904" s="30">
        <f t="shared" ref="I904" si="2734">(H904*3531.5*(5.89*10^-7)*$L$7*$L$8)</f>
        <v>0</v>
      </c>
    </row>
    <row r="905" spans="1:9" x14ac:dyDescent="0.25">
      <c r="A905" s="23">
        <f t="shared" si="2691"/>
        <v>54240</v>
      </c>
      <c r="B905" s="29"/>
      <c r="C905" s="30">
        <f t="shared" si="2716"/>
        <v>0</v>
      </c>
      <c r="D905" s="31"/>
      <c r="E905" s="30">
        <f t="shared" ref="E905" si="2735">(D905*3531.5*(5.89*10^-7)*$L$7*$L$8)</f>
        <v>0</v>
      </c>
      <c r="F905" s="31"/>
      <c r="G905" s="30">
        <f t="shared" ref="G905" si="2736">(F905*3531.5*(5.89*10^-7)*$L$7*$L$8)</f>
        <v>0</v>
      </c>
      <c r="H905" s="31"/>
      <c r="I905" s="30">
        <f t="shared" ref="I905" si="2737">(H905*3531.5*(5.89*10^-7)*$L$7*$L$8)</f>
        <v>0</v>
      </c>
    </row>
    <row r="906" spans="1:9" x14ac:dyDescent="0.25">
      <c r="A906" s="23">
        <f t="shared" si="2691"/>
        <v>54300</v>
      </c>
      <c r="B906" s="29"/>
      <c r="C906" s="30">
        <f t="shared" si="2716"/>
        <v>0</v>
      </c>
      <c r="D906" s="31"/>
      <c r="E906" s="30">
        <f t="shared" ref="E906" si="2738">(D906*3531.5*(5.89*10^-7)*$L$7*$L$8)</f>
        <v>0</v>
      </c>
      <c r="F906" s="31"/>
      <c r="G906" s="30">
        <f t="shared" ref="G906" si="2739">(F906*3531.5*(5.89*10^-7)*$L$7*$L$8)</f>
        <v>0</v>
      </c>
      <c r="H906" s="31"/>
      <c r="I906" s="30">
        <f t="shared" ref="I906" si="2740">(H906*3531.5*(5.89*10^-7)*$L$7*$L$8)</f>
        <v>0</v>
      </c>
    </row>
    <row r="907" spans="1:9" x14ac:dyDescent="0.25">
      <c r="A907" s="23">
        <f t="shared" si="2691"/>
        <v>54360</v>
      </c>
      <c r="B907" s="29"/>
      <c r="C907" s="30">
        <f t="shared" si="2716"/>
        <v>0</v>
      </c>
      <c r="D907" s="31"/>
      <c r="E907" s="30">
        <f t="shared" ref="E907" si="2741">(D907*3531.5*(5.89*10^-7)*$L$7*$L$8)</f>
        <v>0</v>
      </c>
      <c r="F907" s="31"/>
      <c r="G907" s="30">
        <f t="shared" ref="G907" si="2742">(F907*3531.5*(5.89*10^-7)*$L$7*$L$8)</f>
        <v>0</v>
      </c>
      <c r="H907" s="31"/>
      <c r="I907" s="30">
        <f t="shared" ref="I907" si="2743">(H907*3531.5*(5.89*10^-7)*$L$7*$L$8)</f>
        <v>0</v>
      </c>
    </row>
    <row r="908" spans="1:9" x14ac:dyDescent="0.25">
      <c r="A908" s="23">
        <f t="shared" si="2691"/>
        <v>54420</v>
      </c>
      <c r="B908" s="29"/>
      <c r="C908" s="30">
        <f t="shared" si="2716"/>
        <v>0</v>
      </c>
      <c r="D908" s="31"/>
      <c r="E908" s="30">
        <f t="shared" ref="E908" si="2744">(D908*3531.5*(5.89*10^-7)*$L$7*$L$8)</f>
        <v>0</v>
      </c>
      <c r="F908" s="31"/>
      <c r="G908" s="30">
        <f t="shared" ref="G908" si="2745">(F908*3531.5*(5.89*10^-7)*$L$7*$L$8)</f>
        <v>0</v>
      </c>
      <c r="H908" s="31"/>
      <c r="I908" s="30">
        <f t="shared" ref="I908" si="2746">(H908*3531.5*(5.89*10^-7)*$L$7*$L$8)</f>
        <v>0</v>
      </c>
    </row>
    <row r="909" spans="1:9" x14ac:dyDescent="0.25">
      <c r="A909" s="23">
        <f t="shared" si="2691"/>
        <v>54480</v>
      </c>
      <c r="B909" s="29"/>
      <c r="C909" s="30">
        <f t="shared" si="2716"/>
        <v>0</v>
      </c>
      <c r="D909" s="31"/>
      <c r="E909" s="30">
        <f t="shared" ref="E909" si="2747">(D909*3531.5*(5.89*10^-7)*$L$7*$L$8)</f>
        <v>0</v>
      </c>
      <c r="F909" s="31"/>
      <c r="G909" s="30">
        <f t="shared" ref="G909" si="2748">(F909*3531.5*(5.89*10^-7)*$L$7*$L$8)</f>
        <v>0</v>
      </c>
      <c r="H909" s="31"/>
      <c r="I909" s="30">
        <f t="shared" ref="I909" si="2749">(H909*3531.5*(5.89*10^-7)*$L$7*$L$8)</f>
        <v>0</v>
      </c>
    </row>
    <row r="910" spans="1:9" x14ac:dyDescent="0.25">
      <c r="A910" s="23">
        <f t="shared" si="2691"/>
        <v>54540</v>
      </c>
      <c r="B910" s="29"/>
      <c r="C910" s="30">
        <f t="shared" si="2716"/>
        <v>0</v>
      </c>
      <c r="D910" s="31"/>
      <c r="E910" s="30">
        <f t="shared" ref="E910" si="2750">(D910*3531.5*(5.89*10^-7)*$L$7*$L$8)</f>
        <v>0</v>
      </c>
      <c r="F910" s="31"/>
      <c r="G910" s="30">
        <f t="shared" ref="G910" si="2751">(F910*3531.5*(5.89*10^-7)*$L$7*$L$8)</f>
        <v>0</v>
      </c>
      <c r="H910" s="31"/>
      <c r="I910" s="30">
        <f t="shared" ref="I910" si="2752">(H910*3531.5*(5.89*10^-7)*$L$7*$L$8)</f>
        <v>0</v>
      </c>
    </row>
    <row r="911" spans="1:9" x14ac:dyDescent="0.25">
      <c r="A911" s="23">
        <f t="shared" si="2691"/>
        <v>54600</v>
      </c>
      <c r="B911" s="29"/>
      <c r="C911" s="30">
        <f t="shared" si="2716"/>
        <v>0</v>
      </c>
      <c r="D911" s="31"/>
      <c r="E911" s="30">
        <f t="shared" ref="E911" si="2753">(D911*3531.5*(5.89*10^-7)*$L$7*$L$8)</f>
        <v>0</v>
      </c>
      <c r="F911" s="31"/>
      <c r="G911" s="30">
        <f t="shared" ref="G911" si="2754">(F911*3531.5*(5.89*10^-7)*$L$7*$L$8)</f>
        <v>0</v>
      </c>
      <c r="H911" s="31"/>
      <c r="I911" s="30">
        <f t="shared" ref="I911" si="2755">(H911*3531.5*(5.89*10^-7)*$L$7*$L$8)</f>
        <v>0</v>
      </c>
    </row>
    <row r="912" spans="1:9" x14ac:dyDescent="0.25">
      <c r="A912" s="23">
        <f t="shared" si="2691"/>
        <v>54660</v>
      </c>
      <c r="B912" s="29"/>
      <c r="C912" s="30">
        <f t="shared" si="2716"/>
        <v>0</v>
      </c>
      <c r="D912" s="31"/>
      <c r="E912" s="30">
        <f t="shared" ref="E912" si="2756">(D912*3531.5*(5.89*10^-7)*$L$7*$L$8)</f>
        <v>0</v>
      </c>
      <c r="F912" s="31"/>
      <c r="G912" s="30">
        <f t="shared" ref="G912" si="2757">(F912*3531.5*(5.89*10^-7)*$L$7*$L$8)</f>
        <v>0</v>
      </c>
      <c r="H912" s="31"/>
      <c r="I912" s="30">
        <f t="shared" ref="I912" si="2758">(H912*3531.5*(5.89*10^-7)*$L$7*$L$8)</f>
        <v>0</v>
      </c>
    </row>
    <row r="913" spans="1:9" x14ac:dyDescent="0.25">
      <c r="A913" s="23">
        <f t="shared" si="2691"/>
        <v>54720</v>
      </c>
      <c r="B913" s="29"/>
      <c r="C913" s="30">
        <f t="shared" si="2716"/>
        <v>0</v>
      </c>
      <c r="D913" s="31"/>
      <c r="E913" s="30">
        <f t="shared" ref="E913" si="2759">(D913*3531.5*(5.89*10^-7)*$L$7*$L$8)</f>
        <v>0</v>
      </c>
      <c r="F913" s="31"/>
      <c r="G913" s="30">
        <f t="shared" ref="G913" si="2760">(F913*3531.5*(5.89*10^-7)*$L$7*$L$8)</f>
        <v>0</v>
      </c>
      <c r="H913" s="31"/>
      <c r="I913" s="30">
        <f t="shared" ref="I913" si="2761">(H913*3531.5*(5.89*10^-7)*$L$7*$L$8)</f>
        <v>0</v>
      </c>
    </row>
    <row r="914" spans="1:9" x14ac:dyDescent="0.25">
      <c r="A914" s="23">
        <f t="shared" si="2691"/>
        <v>54780</v>
      </c>
      <c r="B914" s="29"/>
      <c r="C914" s="30">
        <f t="shared" si="2716"/>
        <v>0</v>
      </c>
      <c r="D914" s="31"/>
      <c r="E914" s="30">
        <f t="shared" ref="E914" si="2762">(D914*3531.5*(5.89*10^-7)*$L$7*$L$8)</f>
        <v>0</v>
      </c>
      <c r="F914" s="31"/>
      <c r="G914" s="30">
        <f t="shared" ref="G914" si="2763">(F914*3531.5*(5.89*10^-7)*$L$7*$L$8)</f>
        <v>0</v>
      </c>
      <c r="H914" s="31"/>
      <c r="I914" s="30">
        <f t="shared" ref="I914" si="2764">(H914*3531.5*(5.89*10^-7)*$L$7*$L$8)</f>
        <v>0</v>
      </c>
    </row>
    <row r="915" spans="1:9" x14ac:dyDescent="0.25">
      <c r="A915" s="23">
        <f t="shared" si="2691"/>
        <v>54840</v>
      </c>
      <c r="B915" s="29"/>
      <c r="C915" s="30">
        <f t="shared" si="2716"/>
        <v>0</v>
      </c>
      <c r="D915" s="31"/>
      <c r="E915" s="30">
        <f t="shared" ref="E915" si="2765">(D915*3531.5*(5.89*10^-7)*$L$7*$L$8)</f>
        <v>0</v>
      </c>
      <c r="F915" s="31"/>
      <c r="G915" s="30">
        <f t="shared" ref="G915" si="2766">(F915*3531.5*(5.89*10^-7)*$L$7*$L$8)</f>
        <v>0</v>
      </c>
      <c r="H915" s="31"/>
      <c r="I915" s="30">
        <f t="shared" ref="I915" si="2767">(H915*3531.5*(5.89*10^-7)*$L$7*$L$8)</f>
        <v>0</v>
      </c>
    </row>
    <row r="916" spans="1:9" x14ac:dyDescent="0.25">
      <c r="A916" s="23">
        <f t="shared" si="2691"/>
        <v>54900</v>
      </c>
      <c r="B916" s="29"/>
      <c r="C916" s="30">
        <f t="shared" si="2716"/>
        <v>0</v>
      </c>
      <c r="D916" s="31"/>
      <c r="E916" s="30">
        <f t="shared" ref="E916" si="2768">(D916*3531.5*(5.89*10^-7)*$L$7*$L$8)</f>
        <v>0</v>
      </c>
      <c r="F916" s="31"/>
      <c r="G916" s="30">
        <f t="shared" ref="G916" si="2769">(F916*3531.5*(5.89*10^-7)*$L$7*$L$8)</f>
        <v>0</v>
      </c>
      <c r="H916" s="31"/>
      <c r="I916" s="30">
        <f t="shared" ref="I916" si="2770">(H916*3531.5*(5.89*10^-7)*$L$7*$L$8)</f>
        <v>0</v>
      </c>
    </row>
    <row r="917" spans="1:9" x14ac:dyDescent="0.25">
      <c r="A917" s="23">
        <f t="shared" si="2691"/>
        <v>54960</v>
      </c>
      <c r="B917" s="29"/>
      <c r="C917" s="30">
        <f t="shared" si="2716"/>
        <v>0</v>
      </c>
      <c r="D917" s="31"/>
      <c r="E917" s="30">
        <f t="shared" ref="E917" si="2771">(D917*3531.5*(5.89*10^-7)*$L$7*$L$8)</f>
        <v>0</v>
      </c>
      <c r="F917" s="31"/>
      <c r="G917" s="30">
        <f t="shared" ref="G917" si="2772">(F917*3531.5*(5.89*10^-7)*$L$7*$L$8)</f>
        <v>0</v>
      </c>
      <c r="H917" s="31"/>
      <c r="I917" s="30">
        <f t="shared" ref="I917" si="2773">(H917*3531.5*(5.89*10^-7)*$L$7*$L$8)</f>
        <v>0</v>
      </c>
    </row>
    <row r="918" spans="1:9" x14ac:dyDescent="0.25">
      <c r="A918" s="23">
        <f t="shared" si="2691"/>
        <v>55020</v>
      </c>
      <c r="B918" s="29"/>
      <c r="C918" s="30">
        <f t="shared" si="2716"/>
        <v>0</v>
      </c>
      <c r="D918" s="31"/>
      <c r="E918" s="30">
        <f t="shared" ref="E918" si="2774">(D918*3531.5*(5.89*10^-7)*$L$7*$L$8)</f>
        <v>0</v>
      </c>
      <c r="F918" s="31"/>
      <c r="G918" s="30">
        <f t="shared" ref="G918" si="2775">(F918*3531.5*(5.89*10^-7)*$L$7*$L$8)</f>
        <v>0</v>
      </c>
      <c r="H918" s="31"/>
      <c r="I918" s="30">
        <f t="shared" ref="I918" si="2776">(H918*3531.5*(5.89*10^-7)*$L$7*$L$8)</f>
        <v>0</v>
      </c>
    </row>
    <row r="919" spans="1:9" x14ac:dyDescent="0.25">
      <c r="A919" s="23">
        <f t="shared" si="2691"/>
        <v>55080</v>
      </c>
      <c r="B919" s="29"/>
      <c r="C919" s="30">
        <f t="shared" si="2716"/>
        <v>0</v>
      </c>
      <c r="D919" s="31"/>
      <c r="E919" s="30">
        <f t="shared" ref="E919" si="2777">(D919*3531.5*(5.89*10^-7)*$L$7*$L$8)</f>
        <v>0</v>
      </c>
      <c r="F919" s="31"/>
      <c r="G919" s="30">
        <f t="shared" ref="G919" si="2778">(F919*3531.5*(5.89*10^-7)*$L$7*$L$8)</f>
        <v>0</v>
      </c>
      <c r="H919" s="31"/>
      <c r="I919" s="30">
        <f t="shared" ref="I919" si="2779">(H919*3531.5*(5.89*10^-7)*$L$7*$L$8)</f>
        <v>0</v>
      </c>
    </row>
    <row r="920" spans="1:9" x14ac:dyDescent="0.25">
      <c r="A920" s="23">
        <f t="shared" si="2691"/>
        <v>55140</v>
      </c>
      <c r="B920" s="29"/>
      <c r="C920" s="30">
        <f t="shared" si="2716"/>
        <v>0</v>
      </c>
      <c r="D920" s="31"/>
      <c r="E920" s="30">
        <f t="shared" ref="E920" si="2780">(D920*3531.5*(5.89*10^-7)*$L$7*$L$8)</f>
        <v>0</v>
      </c>
      <c r="F920" s="31"/>
      <c r="G920" s="30">
        <f t="shared" ref="G920" si="2781">(F920*3531.5*(5.89*10^-7)*$L$7*$L$8)</f>
        <v>0</v>
      </c>
      <c r="H920" s="31"/>
      <c r="I920" s="30">
        <f t="shared" ref="I920" si="2782">(H920*3531.5*(5.89*10^-7)*$L$7*$L$8)</f>
        <v>0</v>
      </c>
    </row>
    <row r="921" spans="1:9" x14ac:dyDescent="0.25">
      <c r="A921" s="23">
        <f t="shared" si="2691"/>
        <v>55200</v>
      </c>
      <c r="B921" s="29"/>
      <c r="C921" s="30">
        <f t="shared" si="2716"/>
        <v>0</v>
      </c>
      <c r="D921" s="31"/>
      <c r="E921" s="30">
        <f t="shared" ref="E921" si="2783">(D921*3531.5*(5.89*10^-7)*$L$7*$L$8)</f>
        <v>0</v>
      </c>
      <c r="F921" s="31"/>
      <c r="G921" s="30">
        <f t="shared" ref="G921" si="2784">(F921*3531.5*(5.89*10^-7)*$L$7*$L$8)</f>
        <v>0</v>
      </c>
      <c r="H921" s="31"/>
      <c r="I921" s="30">
        <f t="shared" ref="I921" si="2785">(H921*3531.5*(5.89*10^-7)*$L$7*$L$8)</f>
        <v>0</v>
      </c>
    </row>
    <row r="922" spans="1:9" x14ac:dyDescent="0.25">
      <c r="A922" s="23">
        <f t="shared" si="2691"/>
        <v>55260</v>
      </c>
      <c r="B922" s="29"/>
      <c r="C922" s="30">
        <f t="shared" si="2716"/>
        <v>0</v>
      </c>
      <c r="D922" s="31"/>
      <c r="E922" s="30">
        <f t="shared" ref="E922" si="2786">(D922*3531.5*(5.89*10^-7)*$L$7*$L$8)</f>
        <v>0</v>
      </c>
      <c r="F922" s="31"/>
      <c r="G922" s="30">
        <f t="shared" ref="G922" si="2787">(F922*3531.5*(5.89*10^-7)*$L$7*$L$8)</f>
        <v>0</v>
      </c>
      <c r="H922" s="31"/>
      <c r="I922" s="30">
        <f t="shared" ref="I922" si="2788">(H922*3531.5*(5.89*10^-7)*$L$7*$L$8)</f>
        <v>0</v>
      </c>
    </row>
    <row r="923" spans="1:9" x14ac:dyDescent="0.25">
      <c r="A923" s="23">
        <f t="shared" si="2691"/>
        <v>55320</v>
      </c>
      <c r="B923" s="29"/>
      <c r="C923" s="30">
        <f t="shared" si="2716"/>
        <v>0</v>
      </c>
      <c r="D923" s="31"/>
      <c r="E923" s="30">
        <f t="shared" ref="E923" si="2789">(D923*3531.5*(5.89*10^-7)*$L$7*$L$8)</f>
        <v>0</v>
      </c>
      <c r="F923" s="31"/>
      <c r="G923" s="30">
        <f t="shared" ref="G923" si="2790">(F923*3531.5*(5.89*10^-7)*$L$7*$L$8)</f>
        <v>0</v>
      </c>
      <c r="H923" s="31"/>
      <c r="I923" s="30">
        <f t="shared" ref="I923" si="2791">(H923*3531.5*(5.89*10^-7)*$L$7*$L$8)</f>
        <v>0</v>
      </c>
    </row>
    <row r="924" spans="1:9" x14ac:dyDescent="0.25">
      <c r="A924" s="23">
        <f t="shared" si="2691"/>
        <v>55380</v>
      </c>
      <c r="B924" s="29"/>
      <c r="C924" s="30">
        <f t="shared" si="2716"/>
        <v>0</v>
      </c>
      <c r="D924" s="31"/>
      <c r="E924" s="30">
        <f t="shared" ref="E924" si="2792">(D924*3531.5*(5.89*10^-7)*$L$7*$L$8)</f>
        <v>0</v>
      </c>
      <c r="F924" s="31"/>
      <c r="G924" s="30">
        <f t="shared" ref="G924" si="2793">(F924*3531.5*(5.89*10^-7)*$L$7*$L$8)</f>
        <v>0</v>
      </c>
      <c r="H924" s="31"/>
      <c r="I924" s="30">
        <f t="shared" ref="I924" si="2794">(H924*3531.5*(5.89*10^-7)*$L$7*$L$8)</f>
        <v>0</v>
      </c>
    </row>
    <row r="925" spans="1:9" x14ac:dyDescent="0.25">
      <c r="A925" s="23">
        <f t="shared" si="2691"/>
        <v>55440</v>
      </c>
      <c r="B925" s="29"/>
      <c r="C925" s="30">
        <f t="shared" si="2716"/>
        <v>0</v>
      </c>
      <c r="D925" s="31"/>
      <c r="E925" s="30">
        <f t="shared" ref="E925" si="2795">(D925*3531.5*(5.89*10^-7)*$L$7*$L$8)</f>
        <v>0</v>
      </c>
      <c r="F925" s="31"/>
      <c r="G925" s="30">
        <f t="shared" ref="G925" si="2796">(F925*3531.5*(5.89*10^-7)*$L$7*$L$8)</f>
        <v>0</v>
      </c>
      <c r="H925" s="31"/>
      <c r="I925" s="30">
        <f t="shared" ref="I925" si="2797">(H925*3531.5*(5.89*10^-7)*$L$7*$L$8)</f>
        <v>0</v>
      </c>
    </row>
    <row r="926" spans="1:9" x14ac:dyDescent="0.25">
      <c r="A926" s="23">
        <f t="shared" si="2691"/>
        <v>55500</v>
      </c>
      <c r="B926" s="29"/>
      <c r="C926" s="30">
        <f t="shared" si="2716"/>
        <v>0</v>
      </c>
      <c r="D926" s="31"/>
      <c r="E926" s="30">
        <f t="shared" ref="E926" si="2798">(D926*3531.5*(5.89*10^-7)*$L$7*$L$8)</f>
        <v>0</v>
      </c>
      <c r="F926" s="31"/>
      <c r="G926" s="30">
        <f t="shared" ref="G926" si="2799">(F926*3531.5*(5.89*10^-7)*$L$7*$L$8)</f>
        <v>0</v>
      </c>
      <c r="H926" s="31"/>
      <c r="I926" s="30">
        <f t="shared" ref="I926" si="2800">(H926*3531.5*(5.89*10^-7)*$L$7*$L$8)</f>
        <v>0</v>
      </c>
    </row>
    <row r="927" spans="1:9" x14ac:dyDescent="0.25">
      <c r="A927" s="23">
        <f t="shared" si="2691"/>
        <v>55560</v>
      </c>
      <c r="B927" s="29"/>
      <c r="C927" s="30">
        <f t="shared" si="2716"/>
        <v>0</v>
      </c>
      <c r="D927" s="31"/>
      <c r="E927" s="30">
        <f t="shared" ref="E927" si="2801">(D927*3531.5*(5.89*10^-7)*$L$7*$L$8)</f>
        <v>0</v>
      </c>
      <c r="F927" s="31"/>
      <c r="G927" s="30">
        <f t="shared" ref="G927" si="2802">(F927*3531.5*(5.89*10^-7)*$L$7*$L$8)</f>
        <v>0</v>
      </c>
      <c r="H927" s="31"/>
      <c r="I927" s="30">
        <f t="shared" ref="I927" si="2803">(H927*3531.5*(5.89*10^-7)*$L$7*$L$8)</f>
        <v>0</v>
      </c>
    </row>
    <row r="928" spans="1:9" x14ac:dyDescent="0.25">
      <c r="A928" s="23">
        <f t="shared" si="2691"/>
        <v>55620</v>
      </c>
      <c r="B928" s="29"/>
      <c r="C928" s="30">
        <f t="shared" si="2716"/>
        <v>0</v>
      </c>
      <c r="D928" s="31"/>
      <c r="E928" s="30">
        <f t="shared" ref="E928" si="2804">(D928*3531.5*(5.89*10^-7)*$L$7*$L$8)</f>
        <v>0</v>
      </c>
      <c r="F928" s="31"/>
      <c r="G928" s="30">
        <f t="shared" ref="G928" si="2805">(F928*3531.5*(5.89*10^-7)*$L$7*$L$8)</f>
        <v>0</v>
      </c>
      <c r="H928" s="31"/>
      <c r="I928" s="30">
        <f t="shared" ref="I928" si="2806">(H928*3531.5*(5.89*10^-7)*$L$7*$L$8)</f>
        <v>0</v>
      </c>
    </row>
    <row r="929" spans="1:9" x14ac:dyDescent="0.25">
      <c r="A929" s="23">
        <f t="shared" si="2691"/>
        <v>55680</v>
      </c>
      <c r="B929" s="29"/>
      <c r="C929" s="30">
        <f t="shared" si="2716"/>
        <v>0</v>
      </c>
      <c r="D929" s="31"/>
      <c r="E929" s="30">
        <f t="shared" ref="E929" si="2807">(D929*3531.5*(5.89*10^-7)*$L$7*$L$8)</f>
        <v>0</v>
      </c>
      <c r="F929" s="31"/>
      <c r="G929" s="30">
        <f t="shared" ref="G929" si="2808">(F929*3531.5*(5.89*10^-7)*$L$7*$L$8)</f>
        <v>0</v>
      </c>
      <c r="H929" s="31"/>
      <c r="I929" s="30">
        <f t="shared" ref="I929" si="2809">(H929*3531.5*(5.89*10^-7)*$L$7*$L$8)</f>
        <v>0</v>
      </c>
    </row>
    <row r="930" spans="1:9" x14ac:dyDescent="0.25">
      <c r="A930" s="23">
        <f t="shared" si="2691"/>
        <v>55740</v>
      </c>
      <c r="B930" s="29"/>
      <c r="C930" s="30">
        <f t="shared" si="2716"/>
        <v>0</v>
      </c>
      <c r="D930" s="31"/>
      <c r="E930" s="30">
        <f t="shared" ref="E930" si="2810">(D930*3531.5*(5.89*10^-7)*$L$7*$L$8)</f>
        <v>0</v>
      </c>
      <c r="F930" s="31"/>
      <c r="G930" s="30">
        <f t="shared" ref="G930" si="2811">(F930*3531.5*(5.89*10^-7)*$L$7*$L$8)</f>
        <v>0</v>
      </c>
      <c r="H930" s="31"/>
      <c r="I930" s="30">
        <f t="shared" ref="I930" si="2812">(H930*3531.5*(5.89*10^-7)*$L$7*$L$8)</f>
        <v>0</v>
      </c>
    </row>
    <row r="931" spans="1:9" x14ac:dyDescent="0.25">
      <c r="A931" s="23">
        <f t="shared" si="2691"/>
        <v>55800</v>
      </c>
      <c r="B931" s="29"/>
      <c r="C931" s="30">
        <f t="shared" si="2716"/>
        <v>0</v>
      </c>
      <c r="D931" s="31"/>
      <c r="E931" s="30">
        <f t="shared" ref="E931" si="2813">(D931*3531.5*(5.89*10^-7)*$L$7*$L$8)</f>
        <v>0</v>
      </c>
      <c r="F931" s="31"/>
      <c r="G931" s="30">
        <f t="shared" ref="G931" si="2814">(F931*3531.5*(5.89*10^-7)*$L$7*$L$8)</f>
        <v>0</v>
      </c>
      <c r="H931" s="31"/>
      <c r="I931" s="30">
        <f t="shared" ref="I931" si="2815">(H931*3531.5*(5.89*10^-7)*$L$7*$L$8)</f>
        <v>0</v>
      </c>
    </row>
    <row r="932" spans="1:9" x14ac:dyDescent="0.25">
      <c r="A932" s="23">
        <f t="shared" si="2691"/>
        <v>55860</v>
      </c>
      <c r="B932" s="29"/>
      <c r="C932" s="30">
        <f t="shared" si="2716"/>
        <v>0</v>
      </c>
      <c r="D932" s="31"/>
      <c r="E932" s="30">
        <f t="shared" ref="E932" si="2816">(D932*3531.5*(5.89*10^-7)*$L$7*$L$8)</f>
        <v>0</v>
      </c>
      <c r="F932" s="31"/>
      <c r="G932" s="30">
        <f t="shared" ref="G932" si="2817">(F932*3531.5*(5.89*10^-7)*$L$7*$L$8)</f>
        <v>0</v>
      </c>
      <c r="H932" s="31"/>
      <c r="I932" s="30">
        <f t="shared" ref="I932" si="2818">(H932*3531.5*(5.89*10^-7)*$L$7*$L$8)</f>
        <v>0</v>
      </c>
    </row>
    <row r="933" spans="1:9" x14ac:dyDescent="0.25">
      <c r="A933" s="23">
        <f t="shared" si="2691"/>
        <v>55920</v>
      </c>
      <c r="B933" s="29"/>
      <c r="C933" s="30">
        <f t="shared" si="2716"/>
        <v>0</v>
      </c>
      <c r="D933" s="31"/>
      <c r="E933" s="30">
        <f t="shared" ref="E933" si="2819">(D933*3531.5*(5.89*10^-7)*$L$7*$L$8)</f>
        <v>0</v>
      </c>
      <c r="F933" s="31"/>
      <c r="G933" s="30">
        <f t="shared" ref="G933" si="2820">(F933*3531.5*(5.89*10^-7)*$L$7*$L$8)</f>
        <v>0</v>
      </c>
      <c r="H933" s="31"/>
      <c r="I933" s="30">
        <f t="shared" ref="I933" si="2821">(H933*3531.5*(5.89*10^-7)*$L$7*$L$8)</f>
        <v>0</v>
      </c>
    </row>
    <row r="934" spans="1:9" x14ac:dyDescent="0.25">
      <c r="A934" s="23">
        <f t="shared" si="2691"/>
        <v>55980</v>
      </c>
      <c r="B934" s="29"/>
      <c r="C934" s="30">
        <f t="shared" si="2716"/>
        <v>0</v>
      </c>
      <c r="D934" s="31"/>
      <c r="E934" s="30">
        <f t="shared" ref="E934" si="2822">(D934*3531.5*(5.89*10^-7)*$L$7*$L$8)</f>
        <v>0</v>
      </c>
      <c r="F934" s="31"/>
      <c r="G934" s="30">
        <f t="shared" ref="G934" si="2823">(F934*3531.5*(5.89*10^-7)*$L$7*$L$8)</f>
        <v>0</v>
      </c>
      <c r="H934" s="31"/>
      <c r="I934" s="30">
        <f t="shared" ref="I934" si="2824">(H934*3531.5*(5.89*10^-7)*$L$7*$L$8)</f>
        <v>0</v>
      </c>
    </row>
    <row r="935" spans="1:9" x14ac:dyDescent="0.25">
      <c r="A935" s="23">
        <f t="shared" si="2691"/>
        <v>56040</v>
      </c>
      <c r="B935" s="29"/>
      <c r="C935" s="30">
        <f t="shared" si="2716"/>
        <v>0</v>
      </c>
      <c r="D935" s="31"/>
      <c r="E935" s="30">
        <f t="shared" ref="E935" si="2825">(D935*3531.5*(5.89*10^-7)*$L$7*$L$8)</f>
        <v>0</v>
      </c>
      <c r="F935" s="31"/>
      <c r="G935" s="30">
        <f t="shared" ref="G935" si="2826">(F935*3531.5*(5.89*10^-7)*$L$7*$L$8)</f>
        <v>0</v>
      </c>
      <c r="H935" s="31"/>
      <c r="I935" s="30">
        <f t="shared" ref="I935" si="2827">(H935*3531.5*(5.89*10^-7)*$L$7*$L$8)</f>
        <v>0</v>
      </c>
    </row>
    <row r="936" spans="1:9" x14ac:dyDescent="0.25">
      <c r="A936" s="23">
        <f t="shared" si="2691"/>
        <v>56100</v>
      </c>
      <c r="B936" s="29"/>
      <c r="C936" s="30">
        <f t="shared" si="2716"/>
        <v>0</v>
      </c>
      <c r="D936" s="31"/>
      <c r="E936" s="30">
        <f t="shared" ref="E936" si="2828">(D936*3531.5*(5.89*10^-7)*$L$7*$L$8)</f>
        <v>0</v>
      </c>
      <c r="F936" s="31"/>
      <c r="G936" s="30">
        <f t="shared" ref="G936" si="2829">(F936*3531.5*(5.89*10^-7)*$L$7*$L$8)</f>
        <v>0</v>
      </c>
      <c r="H936" s="31"/>
      <c r="I936" s="30">
        <f t="shared" ref="I936" si="2830">(H936*3531.5*(5.89*10^-7)*$L$7*$L$8)</f>
        <v>0</v>
      </c>
    </row>
    <row r="937" spans="1:9" x14ac:dyDescent="0.25">
      <c r="A937" s="23">
        <f t="shared" si="2691"/>
        <v>56160</v>
      </c>
      <c r="B937" s="29"/>
      <c r="C937" s="30">
        <f t="shared" si="2716"/>
        <v>0</v>
      </c>
      <c r="D937" s="31"/>
      <c r="E937" s="30">
        <f t="shared" ref="E937" si="2831">(D937*3531.5*(5.89*10^-7)*$L$7*$L$8)</f>
        <v>0</v>
      </c>
      <c r="F937" s="31"/>
      <c r="G937" s="30">
        <f t="shared" ref="G937" si="2832">(F937*3531.5*(5.89*10^-7)*$L$7*$L$8)</f>
        <v>0</v>
      </c>
      <c r="H937" s="31"/>
      <c r="I937" s="30">
        <f t="shared" ref="I937" si="2833">(H937*3531.5*(5.89*10^-7)*$L$7*$L$8)</f>
        <v>0</v>
      </c>
    </row>
    <row r="938" spans="1:9" x14ac:dyDescent="0.25">
      <c r="A938" s="23">
        <f t="shared" si="2691"/>
        <v>56220</v>
      </c>
      <c r="B938" s="29"/>
      <c r="C938" s="30">
        <f t="shared" si="2716"/>
        <v>0</v>
      </c>
      <c r="D938" s="31"/>
      <c r="E938" s="30">
        <f t="shared" ref="E938" si="2834">(D938*3531.5*(5.89*10^-7)*$L$7*$L$8)</f>
        <v>0</v>
      </c>
      <c r="F938" s="31"/>
      <c r="G938" s="30">
        <f t="shared" ref="G938" si="2835">(F938*3531.5*(5.89*10^-7)*$L$7*$L$8)</f>
        <v>0</v>
      </c>
      <c r="H938" s="31"/>
      <c r="I938" s="30">
        <f t="shared" ref="I938" si="2836">(H938*3531.5*(5.89*10^-7)*$L$7*$L$8)</f>
        <v>0</v>
      </c>
    </row>
    <row r="939" spans="1:9" x14ac:dyDescent="0.25">
      <c r="A939" s="23">
        <f t="shared" si="2691"/>
        <v>56280</v>
      </c>
      <c r="B939" s="29"/>
      <c r="C939" s="30">
        <f t="shared" si="2716"/>
        <v>0</v>
      </c>
      <c r="D939" s="31"/>
      <c r="E939" s="30">
        <f t="shared" ref="E939" si="2837">(D939*3531.5*(5.89*10^-7)*$L$7*$L$8)</f>
        <v>0</v>
      </c>
      <c r="F939" s="31"/>
      <c r="G939" s="30">
        <f t="shared" ref="G939" si="2838">(F939*3531.5*(5.89*10^-7)*$L$7*$L$8)</f>
        <v>0</v>
      </c>
      <c r="H939" s="31"/>
      <c r="I939" s="30">
        <f t="shared" ref="I939" si="2839">(H939*3531.5*(5.89*10^-7)*$L$7*$L$8)</f>
        <v>0</v>
      </c>
    </row>
    <row r="940" spans="1:9" x14ac:dyDescent="0.25">
      <c r="A940" s="23">
        <f t="shared" si="2691"/>
        <v>56340</v>
      </c>
      <c r="B940" s="29"/>
      <c r="C940" s="30">
        <f t="shared" si="2716"/>
        <v>0</v>
      </c>
      <c r="D940" s="31"/>
      <c r="E940" s="30">
        <f t="shared" ref="E940" si="2840">(D940*3531.5*(5.89*10^-7)*$L$7*$L$8)</f>
        <v>0</v>
      </c>
      <c r="F940" s="31"/>
      <c r="G940" s="30">
        <f t="shared" ref="G940" si="2841">(F940*3531.5*(5.89*10^-7)*$L$7*$L$8)</f>
        <v>0</v>
      </c>
      <c r="H940" s="31"/>
      <c r="I940" s="30">
        <f t="shared" ref="I940" si="2842">(H940*3531.5*(5.89*10^-7)*$L$7*$L$8)</f>
        <v>0</v>
      </c>
    </row>
    <row r="941" spans="1:9" x14ac:dyDescent="0.25">
      <c r="A941" s="23">
        <f t="shared" si="2691"/>
        <v>56400</v>
      </c>
      <c r="B941" s="29"/>
      <c r="C941" s="30">
        <f t="shared" si="2716"/>
        <v>0</v>
      </c>
      <c r="D941" s="31"/>
      <c r="E941" s="30">
        <f t="shared" ref="E941" si="2843">(D941*3531.5*(5.89*10^-7)*$L$7*$L$8)</f>
        <v>0</v>
      </c>
      <c r="F941" s="31"/>
      <c r="G941" s="30">
        <f t="shared" ref="G941" si="2844">(F941*3531.5*(5.89*10^-7)*$L$7*$L$8)</f>
        <v>0</v>
      </c>
      <c r="H941" s="31"/>
      <c r="I941" s="30">
        <f t="shared" ref="I941" si="2845">(H941*3531.5*(5.89*10^-7)*$L$7*$L$8)</f>
        <v>0</v>
      </c>
    </row>
    <row r="942" spans="1:9" x14ac:dyDescent="0.25">
      <c r="A942" s="23">
        <f t="shared" si="2691"/>
        <v>56460</v>
      </c>
      <c r="B942" s="29"/>
      <c r="C942" s="30">
        <f t="shared" si="2716"/>
        <v>0</v>
      </c>
      <c r="D942" s="31"/>
      <c r="E942" s="30">
        <f t="shared" ref="E942" si="2846">(D942*3531.5*(5.89*10^-7)*$L$7*$L$8)</f>
        <v>0</v>
      </c>
      <c r="F942" s="31"/>
      <c r="G942" s="30">
        <f t="shared" ref="G942" si="2847">(F942*3531.5*(5.89*10^-7)*$L$7*$L$8)</f>
        <v>0</v>
      </c>
      <c r="H942" s="31"/>
      <c r="I942" s="30">
        <f t="shared" ref="I942" si="2848">(H942*3531.5*(5.89*10^-7)*$L$7*$L$8)</f>
        <v>0</v>
      </c>
    </row>
    <row r="943" spans="1:9" x14ac:dyDescent="0.25">
      <c r="A943" s="23">
        <f t="shared" si="2691"/>
        <v>56520</v>
      </c>
      <c r="B943" s="29"/>
      <c r="C943" s="30">
        <f t="shared" si="2716"/>
        <v>0</v>
      </c>
      <c r="D943" s="31"/>
      <c r="E943" s="30">
        <f t="shared" ref="E943" si="2849">(D943*3531.5*(5.89*10^-7)*$L$7*$L$8)</f>
        <v>0</v>
      </c>
      <c r="F943" s="31"/>
      <c r="G943" s="30">
        <f t="shared" ref="G943" si="2850">(F943*3531.5*(5.89*10^-7)*$L$7*$L$8)</f>
        <v>0</v>
      </c>
      <c r="H943" s="31"/>
      <c r="I943" s="30">
        <f t="shared" ref="I943" si="2851">(H943*3531.5*(5.89*10^-7)*$L$7*$L$8)</f>
        <v>0</v>
      </c>
    </row>
    <row r="944" spans="1:9" x14ac:dyDescent="0.25">
      <c r="A944" s="23">
        <f t="shared" si="2691"/>
        <v>56580</v>
      </c>
      <c r="B944" s="29"/>
      <c r="C944" s="30">
        <f t="shared" si="2716"/>
        <v>0</v>
      </c>
      <c r="D944" s="31"/>
      <c r="E944" s="30">
        <f t="shared" ref="E944" si="2852">(D944*3531.5*(5.89*10^-7)*$L$7*$L$8)</f>
        <v>0</v>
      </c>
      <c r="F944" s="31"/>
      <c r="G944" s="30">
        <f t="shared" ref="G944" si="2853">(F944*3531.5*(5.89*10^-7)*$L$7*$L$8)</f>
        <v>0</v>
      </c>
      <c r="H944" s="31"/>
      <c r="I944" s="30">
        <f t="shared" ref="I944" si="2854">(H944*3531.5*(5.89*10^-7)*$L$7*$L$8)</f>
        <v>0</v>
      </c>
    </row>
    <row r="945" spans="1:9" x14ac:dyDescent="0.25">
      <c r="A945" s="23">
        <f t="shared" si="2691"/>
        <v>56640</v>
      </c>
      <c r="B945" s="29"/>
      <c r="C945" s="30">
        <f t="shared" si="2716"/>
        <v>0</v>
      </c>
      <c r="D945" s="31"/>
      <c r="E945" s="30">
        <f t="shared" ref="E945" si="2855">(D945*3531.5*(5.89*10^-7)*$L$7*$L$8)</f>
        <v>0</v>
      </c>
      <c r="F945" s="31"/>
      <c r="G945" s="30">
        <f t="shared" ref="G945" si="2856">(F945*3531.5*(5.89*10^-7)*$L$7*$L$8)</f>
        <v>0</v>
      </c>
      <c r="H945" s="31"/>
      <c r="I945" s="30">
        <f t="shared" ref="I945" si="2857">(H945*3531.5*(5.89*10^-7)*$L$7*$L$8)</f>
        <v>0</v>
      </c>
    </row>
    <row r="946" spans="1:9" x14ac:dyDescent="0.25">
      <c r="A946" s="23">
        <f t="shared" si="2691"/>
        <v>56700</v>
      </c>
      <c r="B946" s="29"/>
      <c r="C946" s="30">
        <f t="shared" si="2716"/>
        <v>0</v>
      </c>
      <c r="D946" s="31"/>
      <c r="E946" s="30">
        <f t="shared" ref="E946" si="2858">(D946*3531.5*(5.89*10^-7)*$L$7*$L$8)</f>
        <v>0</v>
      </c>
      <c r="F946" s="31"/>
      <c r="G946" s="30">
        <f t="shared" ref="G946" si="2859">(F946*3531.5*(5.89*10^-7)*$L$7*$L$8)</f>
        <v>0</v>
      </c>
      <c r="H946" s="31"/>
      <c r="I946" s="30">
        <f t="shared" ref="I946" si="2860">(H946*3531.5*(5.89*10^-7)*$L$7*$L$8)</f>
        <v>0</v>
      </c>
    </row>
    <row r="947" spans="1:9" x14ac:dyDescent="0.25">
      <c r="A947" s="23">
        <f t="shared" si="2691"/>
        <v>56760</v>
      </c>
      <c r="B947" s="29"/>
      <c r="C947" s="30">
        <f t="shared" si="2716"/>
        <v>0</v>
      </c>
      <c r="D947" s="31"/>
      <c r="E947" s="30">
        <f t="shared" ref="E947" si="2861">(D947*3531.5*(5.89*10^-7)*$L$7*$L$8)</f>
        <v>0</v>
      </c>
      <c r="F947" s="31"/>
      <c r="G947" s="30">
        <f t="shared" ref="G947" si="2862">(F947*3531.5*(5.89*10^-7)*$L$7*$L$8)</f>
        <v>0</v>
      </c>
      <c r="H947" s="31"/>
      <c r="I947" s="30">
        <f t="shared" ref="I947" si="2863">(H947*3531.5*(5.89*10^-7)*$L$7*$L$8)</f>
        <v>0</v>
      </c>
    </row>
    <row r="948" spans="1:9" x14ac:dyDescent="0.25">
      <c r="A948" s="23">
        <f t="shared" si="2691"/>
        <v>56820</v>
      </c>
      <c r="B948" s="29"/>
      <c r="C948" s="30">
        <f t="shared" si="2716"/>
        <v>0</v>
      </c>
      <c r="D948" s="31"/>
      <c r="E948" s="30">
        <f t="shared" ref="E948" si="2864">(D948*3531.5*(5.89*10^-7)*$L$7*$L$8)</f>
        <v>0</v>
      </c>
      <c r="F948" s="31"/>
      <c r="G948" s="30">
        <f t="shared" ref="G948" si="2865">(F948*3531.5*(5.89*10^-7)*$L$7*$L$8)</f>
        <v>0</v>
      </c>
      <c r="H948" s="31"/>
      <c r="I948" s="30">
        <f t="shared" ref="I948" si="2866">(H948*3531.5*(5.89*10^-7)*$L$7*$L$8)</f>
        <v>0</v>
      </c>
    </row>
    <row r="949" spans="1:9" x14ac:dyDescent="0.25">
      <c r="A949" s="23">
        <f t="shared" si="2691"/>
        <v>56880</v>
      </c>
      <c r="B949" s="29"/>
      <c r="C949" s="30">
        <f t="shared" si="2716"/>
        <v>0</v>
      </c>
      <c r="D949" s="31"/>
      <c r="E949" s="30">
        <f t="shared" ref="E949" si="2867">(D949*3531.5*(5.89*10^-7)*$L$7*$L$8)</f>
        <v>0</v>
      </c>
      <c r="F949" s="31"/>
      <c r="G949" s="30">
        <f t="shared" ref="G949" si="2868">(F949*3531.5*(5.89*10^-7)*$L$7*$L$8)</f>
        <v>0</v>
      </c>
      <c r="H949" s="31"/>
      <c r="I949" s="30">
        <f t="shared" ref="I949" si="2869">(H949*3531.5*(5.89*10^-7)*$L$7*$L$8)</f>
        <v>0</v>
      </c>
    </row>
    <row r="950" spans="1:9" x14ac:dyDescent="0.25">
      <c r="A950" s="23">
        <f t="shared" si="2691"/>
        <v>56940</v>
      </c>
      <c r="B950" s="29"/>
      <c r="C950" s="30">
        <f t="shared" si="2716"/>
        <v>0</v>
      </c>
      <c r="D950" s="31"/>
      <c r="E950" s="30">
        <f t="shared" ref="E950" si="2870">(D950*3531.5*(5.89*10^-7)*$L$7*$L$8)</f>
        <v>0</v>
      </c>
      <c r="F950" s="31"/>
      <c r="G950" s="30">
        <f t="shared" ref="G950" si="2871">(F950*3531.5*(5.89*10^-7)*$L$7*$L$8)</f>
        <v>0</v>
      </c>
      <c r="H950" s="31"/>
      <c r="I950" s="30">
        <f t="shared" ref="I950" si="2872">(H950*3531.5*(5.89*10^-7)*$L$7*$L$8)</f>
        <v>0</v>
      </c>
    </row>
    <row r="951" spans="1:9" x14ac:dyDescent="0.25">
      <c r="A951" s="23">
        <f t="shared" si="2691"/>
        <v>57000</v>
      </c>
      <c r="B951" s="29"/>
      <c r="C951" s="30">
        <f t="shared" si="2716"/>
        <v>0</v>
      </c>
      <c r="D951" s="31"/>
      <c r="E951" s="30">
        <f t="shared" ref="E951" si="2873">(D951*3531.5*(5.89*10^-7)*$L$7*$L$8)</f>
        <v>0</v>
      </c>
      <c r="F951" s="31"/>
      <c r="G951" s="30">
        <f t="shared" ref="G951" si="2874">(F951*3531.5*(5.89*10^-7)*$L$7*$L$8)</f>
        <v>0</v>
      </c>
      <c r="H951" s="31"/>
      <c r="I951" s="30">
        <f t="shared" ref="I951" si="2875">(H951*3531.5*(5.89*10^-7)*$L$7*$L$8)</f>
        <v>0</v>
      </c>
    </row>
    <row r="952" spans="1:9" x14ac:dyDescent="0.25">
      <c r="A952" s="23">
        <f t="shared" si="2691"/>
        <v>57060</v>
      </c>
      <c r="B952" s="29"/>
      <c r="C952" s="30">
        <f t="shared" si="2716"/>
        <v>0</v>
      </c>
      <c r="D952" s="31"/>
      <c r="E952" s="30">
        <f t="shared" ref="E952" si="2876">(D952*3531.5*(5.89*10^-7)*$L$7*$L$8)</f>
        <v>0</v>
      </c>
      <c r="F952" s="31"/>
      <c r="G952" s="30">
        <f t="shared" ref="G952" si="2877">(F952*3531.5*(5.89*10^-7)*$L$7*$L$8)</f>
        <v>0</v>
      </c>
      <c r="H952" s="31"/>
      <c r="I952" s="30">
        <f t="shared" ref="I952" si="2878">(H952*3531.5*(5.89*10^-7)*$L$7*$L$8)</f>
        <v>0</v>
      </c>
    </row>
    <row r="953" spans="1:9" x14ac:dyDescent="0.25">
      <c r="A953" s="23">
        <f t="shared" si="2691"/>
        <v>57120</v>
      </c>
      <c r="B953" s="29"/>
      <c r="C953" s="30">
        <f t="shared" si="2716"/>
        <v>0</v>
      </c>
      <c r="D953" s="31"/>
      <c r="E953" s="30">
        <f t="shared" ref="E953" si="2879">(D953*3531.5*(5.89*10^-7)*$L$7*$L$8)</f>
        <v>0</v>
      </c>
      <c r="F953" s="31"/>
      <c r="G953" s="30">
        <f t="shared" ref="G953" si="2880">(F953*3531.5*(5.89*10^-7)*$L$7*$L$8)</f>
        <v>0</v>
      </c>
      <c r="H953" s="31"/>
      <c r="I953" s="30">
        <f t="shared" ref="I953" si="2881">(H953*3531.5*(5.89*10^-7)*$L$7*$L$8)</f>
        <v>0</v>
      </c>
    </row>
    <row r="954" spans="1:9" x14ac:dyDescent="0.25">
      <c r="A954" s="23">
        <f t="shared" si="2691"/>
        <v>57180</v>
      </c>
      <c r="B954" s="29"/>
      <c r="C954" s="30">
        <f t="shared" si="2716"/>
        <v>0</v>
      </c>
      <c r="D954" s="31"/>
      <c r="E954" s="30">
        <f t="shared" ref="E954" si="2882">(D954*3531.5*(5.89*10^-7)*$L$7*$L$8)</f>
        <v>0</v>
      </c>
      <c r="F954" s="31"/>
      <c r="G954" s="30">
        <f t="shared" ref="G954" si="2883">(F954*3531.5*(5.89*10^-7)*$L$7*$L$8)</f>
        <v>0</v>
      </c>
      <c r="H954" s="31"/>
      <c r="I954" s="30">
        <f t="shared" ref="I954" si="2884">(H954*3531.5*(5.89*10^-7)*$L$7*$L$8)</f>
        <v>0</v>
      </c>
    </row>
    <row r="955" spans="1:9" x14ac:dyDescent="0.25">
      <c r="A955" s="23">
        <f t="shared" ref="A955:A1018" si="2885">A954+60</f>
        <v>57240</v>
      </c>
      <c r="B955" s="29"/>
      <c r="C955" s="30">
        <f t="shared" si="2716"/>
        <v>0</v>
      </c>
      <c r="D955" s="31"/>
      <c r="E955" s="30">
        <f t="shared" ref="E955" si="2886">(D955*3531.5*(5.89*10^-7)*$L$7*$L$8)</f>
        <v>0</v>
      </c>
      <c r="F955" s="31"/>
      <c r="G955" s="30">
        <f t="shared" ref="G955" si="2887">(F955*3531.5*(5.89*10^-7)*$L$7*$L$8)</f>
        <v>0</v>
      </c>
      <c r="H955" s="31"/>
      <c r="I955" s="30">
        <f t="shared" ref="I955" si="2888">(H955*3531.5*(5.89*10^-7)*$L$7*$L$8)</f>
        <v>0</v>
      </c>
    </row>
    <row r="956" spans="1:9" x14ac:dyDescent="0.25">
      <c r="A956" s="23">
        <f t="shared" si="2885"/>
        <v>57300</v>
      </c>
      <c r="B956" s="29"/>
      <c r="C956" s="30">
        <f t="shared" si="2716"/>
        <v>0</v>
      </c>
      <c r="D956" s="31"/>
      <c r="E956" s="30">
        <f t="shared" ref="E956" si="2889">(D956*3531.5*(5.89*10^-7)*$L$7*$L$8)</f>
        <v>0</v>
      </c>
      <c r="F956" s="31"/>
      <c r="G956" s="30">
        <f t="shared" ref="G956" si="2890">(F956*3531.5*(5.89*10^-7)*$L$7*$L$8)</f>
        <v>0</v>
      </c>
      <c r="H956" s="31"/>
      <c r="I956" s="30">
        <f t="shared" ref="I956" si="2891">(H956*3531.5*(5.89*10^-7)*$L$7*$L$8)</f>
        <v>0</v>
      </c>
    </row>
    <row r="957" spans="1:9" x14ac:dyDescent="0.25">
      <c r="A957" s="23">
        <f t="shared" si="2885"/>
        <v>57360</v>
      </c>
      <c r="B957" s="29"/>
      <c r="C957" s="30">
        <f t="shared" si="2716"/>
        <v>0</v>
      </c>
      <c r="D957" s="31"/>
      <c r="E957" s="30">
        <f t="shared" ref="E957" si="2892">(D957*3531.5*(5.89*10^-7)*$L$7*$L$8)</f>
        <v>0</v>
      </c>
      <c r="F957" s="31"/>
      <c r="G957" s="30">
        <f t="shared" ref="G957" si="2893">(F957*3531.5*(5.89*10^-7)*$L$7*$L$8)</f>
        <v>0</v>
      </c>
      <c r="H957" s="31"/>
      <c r="I957" s="30">
        <f t="shared" ref="I957" si="2894">(H957*3531.5*(5.89*10^-7)*$L$7*$L$8)</f>
        <v>0</v>
      </c>
    </row>
    <row r="958" spans="1:9" x14ac:dyDescent="0.25">
      <c r="A958" s="23">
        <f t="shared" si="2885"/>
        <v>57420</v>
      </c>
      <c r="B958" s="29"/>
      <c r="C958" s="30">
        <f t="shared" si="2716"/>
        <v>0</v>
      </c>
      <c r="D958" s="31"/>
      <c r="E958" s="30">
        <f t="shared" ref="E958" si="2895">(D958*3531.5*(5.89*10^-7)*$L$7*$L$8)</f>
        <v>0</v>
      </c>
      <c r="F958" s="31"/>
      <c r="G958" s="30">
        <f t="shared" ref="G958" si="2896">(F958*3531.5*(5.89*10^-7)*$L$7*$L$8)</f>
        <v>0</v>
      </c>
      <c r="H958" s="31"/>
      <c r="I958" s="30">
        <f t="shared" ref="I958" si="2897">(H958*3531.5*(5.89*10^-7)*$L$7*$L$8)</f>
        <v>0</v>
      </c>
    </row>
    <row r="959" spans="1:9" x14ac:dyDescent="0.25">
      <c r="A959" s="23">
        <f t="shared" si="2885"/>
        <v>57480</v>
      </c>
      <c r="B959" s="29"/>
      <c r="C959" s="30">
        <f t="shared" si="2716"/>
        <v>0</v>
      </c>
      <c r="D959" s="31"/>
      <c r="E959" s="30">
        <f t="shared" ref="E959" si="2898">(D959*3531.5*(5.89*10^-7)*$L$7*$L$8)</f>
        <v>0</v>
      </c>
      <c r="F959" s="31"/>
      <c r="G959" s="30">
        <f t="shared" ref="G959" si="2899">(F959*3531.5*(5.89*10^-7)*$L$7*$L$8)</f>
        <v>0</v>
      </c>
      <c r="H959" s="31"/>
      <c r="I959" s="30">
        <f t="shared" ref="I959" si="2900">(H959*3531.5*(5.89*10^-7)*$L$7*$L$8)</f>
        <v>0</v>
      </c>
    </row>
    <row r="960" spans="1:9" x14ac:dyDescent="0.25">
      <c r="A960" s="23">
        <f t="shared" si="2885"/>
        <v>57540</v>
      </c>
      <c r="B960" s="29"/>
      <c r="C960" s="30">
        <f t="shared" si="2716"/>
        <v>0</v>
      </c>
      <c r="D960" s="31"/>
      <c r="E960" s="30">
        <f t="shared" ref="E960" si="2901">(D960*3531.5*(5.89*10^-7)*$L$7*$L$8)</f>
        <v>0</v>
      </c>
      <c r="F960" s="31"/>
      <c r="G960" s="30">
        <f t="shared" ref="G960" si="2902">(F960*3531.5*(5.89*10^-7)*$L$7*$L$8)</f>
        <v>0</v>
      </c>
      <c r="H960" s="31"/>
      <c r="I960" s="30">
        <f t="shared" ref="I960" si="2903">(H960*3531.5*(5.89*10^-7)*$L$7*$L$8)</f>
        <v>0</v>
      </c>
    </row>
    <row r="961" spans="1:9" x14ac:dyDescent="0.25">
      <c r="A961" s="23">
        <f t="shared" si="2885"/>
        <v>57600</v>
      </c>
      <c r="B961" s="29"/>
      <c r="C961" s="30">
        <f t="shared" si="2716"/>
        <v>0</v>
      </c>
      <c r="D961" s="31"/>
      <c r="E961" s="30">
        <f t="shared" ref="E961" si="2904">(D961*3531.5*(5.89*10^-7)*$L$7*$L$8)</f>
        <v>0</v>
      </c>
      <c r="F961" s="31"/>
      <c r="G961" s="30">
        <f t="shared" ref="G961" si="2905">(F961*3531.5*(5.89*10^-7)*$L$7*$L$8)</f>
        <v>0</v>
      </c>
      <c r="H961" s="31"/>
      <c r="I961" s="30">
        <f t="shared" ref="I961" si="2906">(H961*3531.5*(5.89*10^-7)*$L$7*$L$8)</f>
        <v>0</v>
      </c>
    </row>
    <row r="962" spans="1:9" x14ac:dyDescent="0.25">
      <c r="A962" s="23">
        <f t="shared" si="2885"/>
        <v>57660</v>
      </c>
      <c r="B962" s="29"/>
      <c r="C962" s="30">
        <f t="shared" si="2716"/>
        <v>0</v>
      </c>
      <c r="D962" s="31"/>
      <c r="E962" s="30">
        <f t="shared" ref="E962" si="2907">(D962*3531.5*(5.89*10^-7)*$L$7*$L$8)</f>
        <v>0</v>
      </c>
      <c r="F962" s="31"/>
      <c r="G962" s="30">
        <f t="shared" ref="G962" si="2908">(F962*3531.5*(5.89*10^-7)*$L$7*$L$8)</f>
        <v>0</v>
      </c>
      <c r="H962" s="31"/>
      <c r="I962" s="30">
        <f t="shared" ref="I962" si="2909">(H962*3531.5*(5.89*10^-7)*$L$7*$L$8)</f>
        <v>0</v>
      </c>
    </row>
    <row r="963" spans="1:9" x14ac:dyDescent="0.25">
      <c r="A963" s="23">
        <f t="shared" si="2885"/>
        <v>57720</v>
      </c>
      <c r="B963" s="29"/>
      <c r="C963" s="30">
        <f t="shared" ref="C963:C1026" si="2910">($B963*3531.5*(5.89*10^-7)*$L$7*$L$8)</f>
        <v>0</v>
      </c>
      <c r="D963" s="31"/>
      <c r="E963" s="30">
        <f t="shared" ref="E963" si="2911">(D963*3531.5*(5.89*10^-7)*$L$7*$L$8)</f>
        <v>0</v>
      </c>
      <c r="F963" s="31"/>
      <c r="G963" s="30">
        <f t="shared" ref="G963" si="2912">(F963*3531.5*(5.89*10^-7)*$L$7*$L$8)</f>
        <v>0</v>
      </c>
      <c r="H963" s="31"/>
      <c r="I963" s="30">
        <f t="shared" ref="I963" si="2913">(H963*3531.5*(5.89*10^-7)*$L$7*$L$8)</f>
        <v>0</v>
      </c>
    </row>
    <row r="964" spans="1:9" x14ac:dyDescent="0.25">
      <c r="A964" s="23">
        <f t="shared" si="2885"/>
        <v>57780</v>
      </c>
      <c r="B964" s="29"/>
      <c r="C964" s="30">
        <f t="shared" si="2910"/>
        <v>0</v>
      </c>
      <c r="D964" s="31"/>
      <c r="E964" s="30">
        <f t="shared" ref="E964" si="2914">(D964*3531.5*(5.89*10^-7)*$L$7*$L$8)</f>
        <v>0</v>
      </c>
      <c r="F964" s="31"/>
      <c r="G964" s="30">
        <f t="shared" ref="G964" si="2915">(F964*3531.5*(5.89*10^-7)*$L$7*$L$8)</f>
        <v>0</v>
      </c>
      <c r="H964" s="31"/>
      <c r="I964" s="30">
        <f t="shared" ref="I964" si="2916">(H964*3531.5*(5.89*10^-7)*$L$7*$L$8)</f>
        <v>0</v>
      </c>
    </row>
    <row r="965" spans="1:9" x14ac:dyDescent="0.25">
      <c r="A965" s="23">
        <f t="shared" si="2885"/>
        <v>57840</v>
      </c>
      <c r="B965" s="29"/>
      <c r="C965" s="30">
        <f t="shared" si="2910"/>
        <v>0</v>
      </c>
      <c r="D965" s="31"/>
      <c r="E965" s="30">
        <f t="shared" ref="E965" si="2917">(D965*3531.5*(5.89*10^-7)*$L$7*$L$8)</f>
        <v>0</v>
      </c>
      <c r="F965" s="31"/>
      <c r="G965" s="30">
        <f t="shared" ref="G965" si="2918">(F965*3531.5*(5.89*10^-7)*$L$7*$L$8)</f>
        <v>0</v>
      </c>
      <c r="H965" s="31"/>
      <c r="I965" s="30">
        <f t="shared" ref="I965" si="2919">(H965*3531.5*(5.89*10^-7)*$L$7*$L$8)</f>
        <v>0</v>
      </c>
    </row>
    <row r="966" spans="1:9" x14ac:dyDescent="0.25">
      <c r="A966" s="23">
        <f t="shared" si="2885"/>
        <v>57900</v>
      </c>
      <c r="B966" s="29"/>
      <c r="C966" s="30">
        <f t="shared" si="2910"/>
        <v>0</v>
      </c>
      <c r="D966" s="31"/>
      <c r="E966" s="30">
        <f t="shared" ref="E966" si="2920">(D966*3531.5*(5.89*10^-7)*$L$7*$L$8)</f>
        <v>0</v>
      </c>
      <c r="F966" s="31"/>
      <c r="G966" s="30">
        <f t="shared" ref="G966" si="2921">(F966*3531.5*(5.89*10^-7)*$L$7*$L$8)</f>
        <v>0</v>
      </c>
      <c r="H966" s="31"/>
      <c r="I966" s="30">
        <f t="shared" ref="I966" si="2922">(H966*3531.5*(5.89*10^-7)*$L$7*$L$8)</f>
        <v>0</v>
      </c>
    </row>
    <row r="967" spans="1:9" x14ac:dyDescent="0.25">
      <c r="A967" s="23">
        <f t="shared" si="2885"/>
        <v>57960</v>
      </c>
      <c r="B967" s="29"/>
      <c r="C967" s="30">
        <f t="shared" si="2910"/>
        <v>0</v>
      </c>
      <c r="D967" s="31"/>
      <c r="E967" s="30">
        <f t="shared" ref="E967" si="2923">(D967*3531.5*(5.89*10^-7)*$L$7*$L$8)</f>
        <v>0</v>
      </c>
      <c r="F967" s="31"/>
      <c r="G967" s="30">
        <f t="shared" ref="G967" si="2924">(F967*3531.5*(5.89*10^-7)*$L$7*$L$8)</f>
        <v>0</v>
      </c>
      <c r="H967" s="31"/>
      <c r="I967" s="30">
        <f t="shared" ref="I967" si="2925">(H967*3531.5*(5.89*10^-7)*$L$7*$L$8)</f>
        <v>0</v>
      </c>
    </row>
    <row r="968" spans="1:9" x14ac:dyDescent="0.25">
      <c r="A968" s="23">
        <f t="shared" si="2885"/>
        <v>58020</v>
      </c>
      <c r="B968" s="29"/>
      <c r="C968" s="30">
        <f t="shared" si="2910"/>
        <v>0</v>
      </c>
      <c r="D968" s="31"/>
      <c r="E968" s="30">
        <f t="shared" ref="E968" si="2926">(D968*3531.5*(5.89*10^-7)*$L$7*$L$8)</f>
        <v>0</v>
      </c>
      <c r="F968" s="31"/>
      <c r="G968" s="30">
        <f t="shared" ref="G968" si="2927">(F968*3531.5*(5.89*10^-7)*$L$7*$L$8)</f>
        <v>0</v>
      </c>
      <c r="H968" s="31"/>
      <c r="I968" s="30">
        <f t="shared" ref="I968" si="2928">(H968*3531.5*(5.89*10^-7)*$L$7*$L$8)</f>
        <v>0</v>
      </c>
    </row>
    <row r="969" spans="1:9" x14ac:dyDescent="0.25">
      <c r="A969" s="23">
        <f t="shared" si="2885"/>
        <v>58080</v>
      </c>
      <c r="B969" s="29"/>
      <c r="C969" s="30">
        <f t="shared" si="2910"/>
        <v>0</v>
      </c>
      <c r="D969" s="31"/>
      <c r="E969" s="30">
        <f t="shared" ref="E969" si="2929">(D969*3531.5*(5.89*10^-7)*$L$7*$L$8)</f>
        <v>0</v>
      </c>
      <c r="F969" s="31"/>
      <c r="G969" s="30">
        <f t="shared" ref="G969" si="2930">(F969*3531.5*(5.89*10^-7)*$L$7*$L$8)</f>
        <v>0</v>
      </c>
      <c r="H969" s="31"/>
      <c r="I969" s="30">
        <f t="shared" ref="I969" si="2931">(H969*3531.5*(5.89*10^-7)*$L$7*$L$8)</f>
        <v>0</v>
      </c>
    </row>
    <row r="970" spans="1:9" x14ac:dyDescent="0.25">
      <c r="A970" s="23">
        <f t="shared" si="2885"/>
        <v>58140</v>
      </c>
      <c r="B970" s="29"/>
      <c r="C970" s="30">
        <f t="shared" si="2910"/>
        <v>0</v>
      </c>
      <c r="D970" s="31"/>
      <c r="E970" s="30">
        <f t="shared" ref="E970" si="2932">(D970*3531.5*(5.89*10^-7)*$L$7*$L$8)</f>
        <v>0</v>
      </c>
      <c r="F970" s="31"/>
      <c r="G970" s="30">
        <f t="shared" ref="G970" si="2933">(F970*3531.5*(5.89*10^-7)*$L$7*$L$8)</f>
        <v>0</v>
      </c>
      <c r="H970" s="31"/>
      <c r="I970" s="30">
        <f t="shared" ref="I970" si="2934">(H970*3531.5*(5.89*10^-7)*$L$7*$L$8)</f>
        <v>0</v>
      </c>
    </row>
    <row r="971" spans="1:9" x14ac:dyDescent="0.25">
      <c r="A971" s="23">
        <f t="shared" si="2885"/>
        <v>58200</v>
      </c>
      <c r="B971" s="29"/>
      <c r="C971" s="30">
        <f t="shared" si="2910"/>
        <v>0</v>
      </c>
      <c r="D971" s="31"/>
      <c r="E971" s="30">
        <f t="shared" ref="E971" si="2935">(D971*3531.5*(5.89*10^-7)*$L$7*$L$8)</f>
        <v>0</v>
      </c>
      <c r="F971" s="31"/>
      <c r="G971" s="30">
        <f t="shared" ref="G971" si="2936">(F971*3531.5*(5.89*10^-7)*$L$7*$L$8)</f>
        <v>0</v>
      </c>
      <c r="H971" s="31"/>
      <c r="I971" s="30">
        <f t="shared" ref="I971" si="2937">(H971*3531.5*(5.89*10^-7)*$L$7*$L$8)</f>
        <v>0</v>
      </c>
    </row>
    <row r="972" spans="1:9" x14ac:dyDescent="0.25">
      <c r="A972" s="23">
        <f t="shared" si="2885"/>
        <v>58260</v>
      </c>
      <c r="B972" s="29"/>
      <c r="C972" s="30">
        <f t="shared" si="2910"/>
        <v>0</v>
      </c>
      <c r="D972" s="31"/>
      <c r="E972" s="30">
        <f t="shared" ref="E972" si="2938">(D972*3531.5*(5.89*10^-7)*$L$7*$L$8)</f>
        <v>0</v>
      </c>
      <c r="F972" s="31"/>
      <c r="G972" s="30">
        <f t="shared" ref="G972" si="2939">(F972*3531.5*(5.89*10^-7)*$L$7*$L$8)</f>
        <v>0</v>
      </c>
      <c r="H972" s="31"/>
      <c r="I972" s="30">
        <f t="shared" ref="I972" si="2940">(H972*3531.5*(5.89*10^-7)*$L$7*$L$8)</f>
        <v>0</v>
      </c>
    </row>
    <row r="973" spans="1:9" x14ac:dyDescent="0.25">
      <c r="A973" s="23">
        <f t="shared" si="2885"/>
        <v>58320</v>
      </c>
      <c r="B973" s="29"/>
      <c r="C973" s="30">
        <f t="shared" si="2910"/>
        <v>0</v>
      </c>
      <c r="D973" s="31"/>
      <c r="E973" s="30">
        <f t="shared" ref="E973" si="2941">(D973*3531.5*(5.89*10^-7)*$L$7*$L$8)</f>
        <v>0</v>
      </c>
      <c r="F973" s="31"/>
      <c r="G973" s="30">
        <f t="shared" ref="G973" si="2942">(F973*3531.5*(5.89*10^-7)*$L$7*$L$8)</f>
        <v>0</v>
      </c>
      <c r="H973" s="31"/>
      <c r="I973" s="30">
        <f t="shared" ref="I973" si="2943">(H973*3531.5*(5.89*10^-7)*$L$7*$L$8)</f>
        <v>0</v>
      </c>
    </row>
    <row r="974" spans="1:9" x14ac:dyDescent="0.25">
      <c r="A974" s="23">
        <f t="shared" si="2885"/>
        <v>58380</v>
      </c>
      <c r="B974" s="29"/>
      <c r="C974" s="30">
        <f t="shared" si="2910"/>
        <v>0</v>
      </c>
      <c r="D974" s="31"/>
      <c r="E974" s="30">
        <f t="shared" ref="E974" si="2944">(D974*3531.5*(5.89*10^-7)*$L$7*$L$8)</f>
        <v>0</v>
      </c>
      <c r="F974" s="31"/>
      <c r="G974" s="30">
        <f t="shared" ref="G974" si="2945">(F974*3531.5*(5.89*10^-7)*$L$7*$L$8)</f>
        <v>0</v>
      </c>
      <c r="H974" s="31"/>
      <c r="I974" s="30">
        <f t="shared" ref="I974" si="2946">(H974*3531.5*(5.89*10^-7)*$L$7*$L$8)</f>
        <v>0</v>
      </c>
    </row>
    <row r="975" spans="1:9" x14ac:dyDescent="0.25">
      <c r="A975" s="23">
        <f t="shared" si="2885"/>
        <v>58440</v>
      </c>
      <c r="B975" s="29"/>
      <c r="C975" s="30">
        <f t="shared" si="2910"/>
        <v>0</v>
      </c>
      <c r="D975" s="31"/>
      <c r="E975" s="30">
        <f t="shared" ref="E975" si="2947">(D975*3531.5*(5.89*10^-7)*$L$7*$L$8)</f>
        <v>0</v>
      </c>
      <c r="F975" s="31"/>
      <c r="G975" s="30">
        <f t="shared" ref="G975" si="2948">(F975*3531.5*(5.89*10^-7)*$L$7*$L$8)</f>
        <v>0</v>
      </c>
      <c r="H975" s="31"/>
      <c r="I975" s="30">
        <f t="shared" ref="I975" si="2949">(H975*3531.5*(5.89*10^-7)*$L$7*$L$8)</f>
        <v>0</v>
      </c>
    </row>
    <row r="976" spans="1:9" x14ac:dyDescent="0.25">
      <c r="A976" s="23">
        <f t="shared" si="2885"/>
        <v>58500</v>
      </c>
      <c r="B976" s="29"/>
      <c r="C976" s="30">
        <f t="shared" si="2910"/>
        <v>0</v>
      </c>
      <c r="D976" s="31"/>
      <c r="E976" s="30">
        <f t="shared" ref="E976" si="2950">(D976*3531.5*(5.89*10^-7)*$L$7*$L$8)</f>
        <v>0</v>
      </c>
      <c r="F976" s="31"/>
      <c r="G976" s="30">
        <f t="shared" ref="G976" si="2951">(F976*3531.5*(5.89*10^-7)*$L$7*$L$8)</f>
        <v>0</v>
      </c>
      <c r="H976" s="31"/>
      <c r="I976" s="30">
        <f t="shared" ref="I976" si="2952">(H976*3531.5*(5.89*10^-7)*$L$7*$L$8)</f>
        <v>0</v>
      </c>
    </row>
    <row r="977" spans="1:9" x14ac:dyDescent="0.25">
      <c r="A977" s="23">
        <f t="shared" si="2885"/>
        <v>58560</v>
      </c>
      <c r="B977" s="29"/>
      <c r="C977" s="30">
        <f t="shared" si="2910"/>
        <v>0</v>
      </c>
      <c r="D977" s="31"/>
      <c r="E977" s="30">
        <f t="shared" ref="E977" si="2953">(D977*3531.5*(5.89*10^-7)*$L$7*$L$8)</f>
        <v>0</v>
      </c>
      <c r="F977" s="31"/>
      <c r="G977" s="30">
        <f t="shared" ref="G977" si="2954">(F977*3531.5*(5.89*10^-7)*$L$7*$L$8)</f>
        <v>0</v>
      </c>
      <c r="H977" s="31"/>
      <c r="I977" s="30">
        <f t="shared" ref="I977" si="2955">(H977*3531.5*(5.89*10^-7)*$L$7*$L$8)</f>
        <v>0</v>
      </c>
    </row>
    <row r="978" spans="1:9" x14ac:dyDescent="0.25">
      <c r="A978" s="23">
        <f t="shared" si="2885"/>
        <v>58620</v>
      </c>
      <c r="B978" s="29"/>
      <c r="C978" s="30">
        <f t="shared" si="2910"/>
        <v>0</v>
      </c>
      <c r="D978" s="31"/>
      <c r="E978" s="30">
        <f t="shared" ref="E978" si="2956">(D978*3531.5*(5.89*10^-7)*$L$7*$L$8)</f>
        <v>0</v>
      </c>
      <c r="F978" s="31"/>
      <c r="G978" s="30">
        <f t="shared" ref="G978" si="2957">(F978*3531.5*(5.89*10^-7)*$L$7*$L$8)</f>
        <v>0</v>
      </c>
      <c r="H978" s="31"/>
      <c r="I978" s="30">
        <f t="shared" ref="I978" si="2958">(H978*3531.5*(5.89*10^-7)*$L$7*$L$8)</f>
        <v>0</v>
      </c>
    </row>
    <row r="979" spans="1:9" x14ac:dyDescent="0.25">
      <c r="A979" s="23">
        <f t="shared" si="2885"/>
        <v>58680</v>
      </c>
      <c r="B979" s="29"/>
      <c r="C979" s="30">
        <f t="shared" si="2910"/>
        <v>0</v>
      </c>
      <c r="D979" s="31"/>
      <c r="E979" s="30">
        <f t="shared" ref="E979" si="2959">(D979*3531.5*(5.89*10^-7)*$L$7*$L$8)</f>
        <v>0</v>
      </c>
      <c r="F979" s="31"/>
      <c r="G979" s="30">
        <f t="shared" ref="G979" si="2960">(F979*3531.5*(5.89*10^-7)*$L$7*$L$8)</f>
        <v>0</v>
      </c>
      <c r="H979" s="31"/>
      <c r="I979" s="30">
        <f t="shared" ref="I979" si="2961">(H979*3531.5*(5.89*10^-7)*$L$7*$L$8)</f>
        <v>0</v>
      </c>
    </row>
    <row r="980" spans="1:9" x14ac:dyDescent="0.25">
      <c r="A980" s="23">
        <f t="shared" si="2885"/>
        <v>58740</v>
      </c>
      <c r="B980" s="29"/>
      <c r="C980" s="30">
        <f t="shared" si="2910"/>
        <v>0</v>
      </c>
      <c r="D980" s="31"/>
      <c r="E980" s="30">
        <f t="shared" ref="E980" si="2962">(D980*3531.5*(5.89*10^-7)*$L$7*$L$8)</f>
        <v>0</v>
      </c>
      <c r="F980" s="31"/>
      <c r="G980" s="30">
        <f t="shared" ref="G980" si="2963">(F980*3531.5*(5.89*10^-7)*$L$7*$L$8)</f>
        <v>0</v>
      </c>
      <c r="H980" s="31"/>
      <c r="I980" s="30">
        <f t="shared" ref="I980" si="2964">(H980*3531.5*(5.89*10^-7)*$L$7*$L$8)</f>
        <v>0</v>
      </c>
    </row>
    <row r="981" spans="1:9" x14ac:dyDescent="0.25">
      <c r="A981" s="23">
        <f t="shared" si="2885"/>
        <v>58800</v>
      </c>
      <c r="B981" s="29"/>
      <c r="C981" s="30">
        <f t="shared" si="2910"/>
        <v>0</v>
      </c>
      <c r="D981" s="31"/>
      <c r="E981" s="30">
        <f t="shared" ref="E981" si="2965">(D981*3531.5*(5.89*10^-7)*$L$7*$L$8)</f>
        <v>0</v>
      </c>
      <c r="F981" s="31"/>
      <c r="G981" s="30">
        <f t="shared" ref="G981" si="2966">(F981*3531.5*(5.89*10^-7)*$L$7*$L$8)</f>
        <v>0</v>
      </c>
      <c r="H981" s="31"/>
      <c r="I981" s="30">
        <f t="shared" ref="I981" si="2967">(H981*3531.5*(5.89*10^-7)*$L$7*$L$8)</f>
        <v>0</v>
      </c>
    </row>
    <row r="982" spans="1:9" x14ac:dyDescent="0.25">
      <c r="A982" s="23">
        <f t="shared" si="2885"/>
        <v>58860</v>
      </c>
      <c r="B982" s="29"/>
      <c r="C982" s="30">
        <f t="shared" si="2910"/>
        <v>0</v>
      </c>
      <c r="D982" s="31"/>
      <c r="E982" s="30">
        <f t="shared" ref="E982" si="2968">(D982*3531.5*(5.89*10^-7)*$L$7*$L$8)</f>
        <v>0</v>
      </c>
      <c r="F982" s="31"/>
      <c r="G982" s="30">
        <f t="shared" ref="G982" si="2969">(F982*3531.5*(5.89*10^-7)*$L$7*$L$8)</f>
        <v>0</v>
      </c>
      <c r="H982" s="31"/>
      <c r="I982" s="30">
        <f t="shared" ref="I982" si="2970">(H982*3531.5*(5.89*10^-7)*$L$7*$L$8)</f>
        <v>0</v>
      </c>
    </row>
    <row r="983" spans="1:9" x14ac:dyDescent="0.25">
      <c r="A983" s="23">
        <f t="shared" si="2885"/>
        <v>58920</v>
      </c>
      <c r="B983" s="29"/>
      <c r="C983" s="30">
        <f t="shared" si="2910"/>
        <v>0</v>
      </c>
      <c r="D983" s="31"/>
      <c r="E983" s="30">
        <f t="shared" ref="E983" si="2971">(D983*3531.5*(5.89*10^-7)*$L$7*$L$8)</f>
        <v>0</v>
      </c>
      <c r="F983" s="31"/>
      <c r="G983" s="30">
        <f t="shared" ref="G983" si="2972">(F983*3531.5*(5.89*10^-7)*$L$7*$L$8)</f>
        <v>0</v>
      </c>
      <c r="H983" s="31"/>
      <c r="I983" s="30">
        <f t="shared" ref="I983" si="2973">(H983*3531.5*(5.89*10^-7)*$L$7*$L$8)</f>
        <v>0</v>
      </c>
    </row>
    <row r="984" spans="1:9" x14ac:dyDescent="0.25">
      <c r="A984" s="23">
        <f t="shared" si="2885"/>
        <v>58980</v>
      </c>
      <c r="B984" s="29"/>
      <c r="C984" s="30">
        <f t="shared" si="2910"/>
        <v>0</v>
      </c>
      <c r="D984" s="31"/>
      <c r="E984" s="30">
        <f t="shared" ref="E984" si="2974">(D984*3531.5*(5.89*10^-7)*$L$7*$L$8)</f>
        <v>0</v>
      </c>
      <c r="F984" s="31"/>
      <c r="G984" s="30">
        <f t="shared" ref="G984" si="2975">(F984*3531.5*(5.89*10^-7)*$L$7*$L$8)</f>
        <v>0</v>
      </c>
      <c r="H984" s="31"/>
      <c r="I984" s="30">
        <f t="shared" ref="I984" si="2976">(H984*3531.5*(5.89*10^-7)*$L$7*$L$8)</f>
        <v>0</v>
      </c>
    </row>
    <row r="985" spans="1:9" x14ac:dyDescent="0.25">
      <c r="A985" s="23">
        <f t="shared" si="2885"/>
        <v>59040</v>
      </c>
      <c r="B985" s="29"/>
      <c r="C985" s="30">
        <f t="shared" si="2910"/>
        <v>0</v>
      </c>
      <c r="D985" s="31"/>
      <c r="E985" s="30">
        <f t="shared" ref="E985" si="2977">(D985*3531.5*(5.89*10^-7)*$L$7*$L$8)</f>
        <v>0</v>
      </c>
      <c r="F985" s="31"/>
      <c r="G985" s="30">
        <f t="shared" ref="G985" si="2978">(F985*3531.5*(5.89*10^-7)*$L$7*$L$8)</f>
        <v>0</v>
      </c>
      <c r="H985" s="31"/>
      <c r="I985" s="30">
        <f t="shared" ref="I985" si="2979">(H985*3531.5*(5.89*10^-7)*$L$7*$L$8)</f>
        <v>0</v>
      </c>
    </row>
    <row r="986" spans="1:9" x14ac:dyDescent="0.25">
      <c r="A986" s="23">
        <f t="shared" si="2885"/>
        <v>59100</v>
      </c>
      <c r="B986" s="29"/>
      <c r="C986" s="30">
        <f t="shared" si="2910"/>
        <v>0</v>
      </c>
      <c r="D986" s="31"/>
      <c r="E986" s="30">
        <f t="shared" ref="E986" si="2980">(D986*3531.5*(5.89*10^-7)*$L$7*$L$8)</f>
        <v>0</v>
      </c>
      <c r="F986" s="31"/>
      <c r="G986" s="30">
        <f t="shared" ref="G986" si="2981">(F986*3531.5*(5.89*10^-7)*$L$7*$L$8)</f>
        <v>0</v>
      </c>
      <c r="H986" s="31"/>
      <c r="I986" s="30">
        <f t="shared" ref="I986" si="2982">(H986*3531.5*(5.89*10^-7)*$L$7*$L$8)</f>
        <v>0</v>
      </c>
    </row>
    <row r="987" spans="1:9" x14ac:dyDescent="0.25">
      <c r="A987" s="23">
        <f t="shared" si="2885"/>
        <v>59160</v>
      </c>
      <c r="B987" s="29"/>
      <c r="C987" s="30">
        <f t="shared" si="2910"/>
        <v>0</v>
      </c>
      <c r="D987" s="31"/>
      <c r="E987" s="30">
        <f t="shared" ref="E987" si="2983">(D987*3531.5*(5.89*10^-7)*$L$7*$L$8)</f>
        <v>0</v>
      </c>
      <c r="F987" s="31"/>
      <c r="G987" s="30">
        <f t="shared" ref="G987" si="2984">(F987*3531.5*(5.89*10^-7)*$L$7*$L$8)</f>
        <v>0</v>
      </c>
      <c r="H987" s="31"/>
      <c r="I987" s="30">
        <f t="shared" ref="I987" si="2985">(H987*3531.5*(5.89*10^-7)*$L$7*$L$8)</f>
        <v>0</v>
      </c>
    </row>
    <row r="988" spans="1:9" x14ac:dyDescent="0.25">
      <c r="A988" s="23">
        <f t="shared" si="2885"/>
        <v>59220</v>
      </c>
      <c r="B988" s="29"/>
      <c r="C988" s="30">
        <f t="shared" si="2910"/>
        <v>0</v>
      </c>
      <c r="D988" s="31"/>
      <c r="E988" s="30">
        <f t="shared" ref="E988" si="2986">(D988*3531.5*(5.89*10^-7)*$L$7*$L$8)</f>
        <v>0</v>
      </c>
      <c r="F988" s="31"/>
      <c r="G988" s="30">
        <f t="shared" ref="G988" si="2987">(F988*3531.5*(5.89*10^-7)*$L$7*$L$8)</f>
        <v>0</v>
      </c>
      <c r="H988" s="31"/>
      <c r="I988" s="30">
        <f t="shared" ref="I988" si="2988">(H988*3531.5*(5.89*10^-7)*$L$7*$L$8)</f>
        <v>0</v>
      </c>
    </row>
    <row r="989" spans="1:9" x14ac:dyDescent="0.25">
      <c r="A989" s="23">
        <f t="shared" si="2885"/>
        <v>59280</v>
      </c>
      <c r="B989" s="29"/>
      <c r="C989" s="30">
        <f t="shared" si="2910"/>
        <v>0</v>
      </c>
      <c r="D989" s="31"/>
      <c r="E989" s="30">
        <f t="shared" ref="E989" si="2989">(D989*3531.5*(5.89*10^-7)*$L$7*$L$8)</f>
        <v>0</v>
      </c>
      <c r="F989" s="31"/>
      <c r="G989" s="30">
        <f t="shared" ref="G989" si="2990">(F989*3531.5*(5.89*10^-7)*$L$7*$L$8)</f>
        <v>0</v>
      </c>
      <c r="H989" s="31"/>
      <c r="I989" s="30">
        <f t="shared" ref="I989" si="2991">(H989*3531.5*(5.89*10^-7)*$L$7*$L$8)</f>
        <v>0</v>
      </c>
    </row>
    <row r="990" spans="1:9" x14ac:dyDescent="0.25">
      <c r="A990" s="23">
        <f t="shared" si="2885"/>
        <v>59340</v>
      </c>
      <c r="B990" s="29"/>
      <c r="C990" s="30">
        <f t="shared" si="2910"/>
        <v>0</v>
      </c>
      <c r="D990" s="31"/>
      <c r="E990" s="30">
        <f t="shared" ref="E990" si="2992">(D990*3531.5*(5.89*10^-7)*$L$7*$L$8)</f>
        <v>0</v>
      </c>
      <c r="F990" s="31"/>
      <c r="G990" s="30">
        <f t="shared" ref="G990" si="2993">(F990*3531.5*(5.89*10^-7)*$L$7*$L$8)</f>
        <v>0</v>
      </c>
      <c r="H990" s="31"/>
      <c r="I990" s="30">
        <f t="shared" ref="I990" si="2994">(H990*3531.5*(5.89*10^-7)*$L$7*$L$8)</f>
        <v>0</v>
      </c>
    </row>
    <row r="991" spans="1:9" x14ac:dyDescent="0.25">
      <c r="A991" s="23">
        <f t="shared" si="2885"/>
        <v>59400</v>
      </c>
      <c r="B991" s="29"/>
      <c r="C991" s="30">
        <f t="shared" si="2910"/>
        <v>0</v>
      </c>
      <c r="D991" s="31"/>
      <c r="E991" s="30">
        <f t="shared" ref="E991" si="2995">(D991*3531.5*(5.89*10^-7)*$L$7*$L$8)</f>
        <v>0</v>
      </c>
      <c r="F991" s="31"/>
      <c r="G991" s="30">
        <f t="shared" ref="G991" si="2996">(F991*3531.5*(5.89*10^-7)*$L$7*$L$8)</f>
        <v>0</v>
      </c>
      <c r="H991" s="31"/>
      <c r="I991" s="30">
        <f t="shared" ref="I991" si="2997">(H991*3531.5*(5.89*10^-7)*$L$7*$L$8)</f>
        <v>0</v>
      </c>
    </row>
    <row r="992" spans="1:9" x14ac:dyDescent="0.25">
      <c r="A992" s="23">
        <f t="shared" si="2885"/>
        <v>59460</v>
      </c>
      <c r="B992" s="29"/>
      <c r="C992" s="30">
        <f t="shared" si="2910"/>
        <v>0</v>
      </c>
      <c r="D992" s="31"/>
      <c r="E992" s="30">
        <f t="shared" ref="E992" si="2998">(D992*3531.5*(5.89*10^-7)*$L$7*$L$8)</f>
        <v>0</v>
      </c>
      <c r="F992" s="31"/>
      <c r="G992" s="30">
        <f t="shared" ref="G992" si="2999">(F992*3531.5*(5.89*10^-7)*$L$7*$L$8)</f>
        <v>0</v>
      </c>
      <c r="H992" s="31"/>
      <c r="I992" s="30">
        <f t="shared" ref="I992" si="3000">(H992*3531.5*(5.89*10^-7)*$L$7*$L$8)</f>
        <v>0</v>
      </c>
    </row>
    <row r="993" spans="1:9" x14ac:dyDescent="0.25">
      <c r="A993" s="23">
        <f t="shared" si="2885"/>
        <v>59520</v>
      </c>
      <c r="B993" s="29"/>
      <c r="C993" s="30">
        <f t="shared" si="2910"/>
        <v>0</v>
      </c>
      <c r="D993" s="31"/>
      <c r="E993" s="30">
        <f t="shared" ref="E993" si="3001">(D993*3531.5*(5.89*10^-7)*$L$7*$L$8)</f>
        <v>0</v>
      </c>
      <c r="F993" s="31"/>
      <c r="G993" s="30">
        <f t="shared" ref="G993" si="3002">(F993*3531.5*(5.89*10^-7)*$L$7*$L$8)</f>
        <v>0</v>
      </c>
      <c r="H993" s="31"/>
      <c r="I993" s="30">
        <f t="shared" ref="I993" si="3003">(H993*3531.5*(5.89*10^-7)*$L$7*$L$8)</f>
        <v>0</v>
      </c>
    </row>
    <row r="994" spans="1:9" x14ac:dyDescent="0.25">
      <c r="A994" s="23">
        <f t="shared" si="2885"/>
        <v>59580</v>
      </c>
      <c r="B994" s="29"/>
      <c r="C994" s="30">
        <f t="shared" si="2910"/>
        <v>0</v>
      </c>
      <c r="D994" s="31"/>
      <c r="E994" s="30">
        <f t="shared" ref="E994" si="3004">(D994*3531.5*(5.89*10^-7)*$L$7*$L$8)</f>
        <v>0</v>
      </c>
      <c r="F994" s="31"/>
      <c r="G994" s="30">
        <f t="shared" ref="G994" si="3005">(F994*3531.5*(5.89*10^-7)*$L$7*$L$8)</f>
        <v>0</v>
      </c>
      <c r="H994" s="31"/>
      <c r="I994" s="30">
        <f t="shared" ref="I994" si="3006">(H994*3531.5*(5.89*10^-7)*$L$7*$L$8)</f>
        <v>0</v>
      </c>
    </row>
    <row r="995" spans="1:9" x14ac:dyDescent="0.25">
      <c r="A995" s="23">
        <f t="shared" si="2885"/>
        <v>59640</v>
      </c>
      <c r="B995" s="29"/>
      <c r="C995" s="30">
        <f t="shared" si="2910"/>
        <v>0</v>
      </c>
      <c r="D995" s="31"/>
      <c r="E995" s="30">
        <f t="shared" ref="E995" si="3007">(D995*3531.5*(5.89*10^-7)*$L$7*$L$8)</f>
        <v>0</v>
      </c>
      <c r="F995" s="31"/>
      <c r="G995" s="30">
        <f t="shared" ref="G995" si="3008">(F995*3531.5*(5.89*10^-7)*$L$7*$L$8)</f>
        <v>0</v>
      </c>
      <c r="H995" s="31"/>
      <c r="I995" s="30">
        <f t="shared" ref="I995" si="3009">(H995*3531.5*(5.89*10^-7)*$L$7*$L$8)</f>
        <v>0</v>
      </c>
    </row>
    <row r="996" spans="1:9" x14ac:dyDescent="0.25">
      <c r="A996" s="23">
        <f t="shared" si="2885"/>
        <v>59700</v>
      </c>
      <c r="B996" s="29"/>
      <c r="C996" s="30">
        <f t="shared" si="2910"/>
        <v>0</v>
      </c>
      <c r="D996" s="31"/>
      <c r="E996" s="30">
        <f t="shared" ref="E996" si="3010">(D996*3531.5*(5.89*10^-7)*$L$7*$L$8)</f>
        <v>0</v>
      </c>
      <c r="F996" s="31"/>
      <c r="G996" s="30">
        <f t="shared" ref="G996" si="3011">(F996*3531.5*(5.89*10^-7)*$L$7*$L$8)</f>
        <v>0</v>
      </c>
      <c r="H996" s="31"/>
      <c r="I996" s="30">
        <f t="shared" ref="I996" si="3012">(H996*3531.5*(5.89*10^-7)*$L$7*$L$8)</f>
        <v>0</v>
      </c>
    </row>
    <row r="997" spans="1:9" x14ac:dyDescent="0.25">
      <c r="A997" s="23">
        <f t="shared" si="2885"/>
        <v>59760</v>
      </c>
      <c r="B997" s="29"/>
      <c r="C997" s="30">
        <f t="shared" si="2910"/>
        <v>0</v>
      </c>
      <c r="D997" s="31"/>
      <c r="E997" s="30">
        <f t="shared" ref="E997" si="3013">(D997*3531.5*(5.89*10^-7)*$L$7*$L$8)</f>
        <v>0</v>
      </c>
      <c r="F997" s="31"/>
      <c r="G997" s="30">
        <f t="shared" ref="G997" si="3014">(F997*3531.5*(5.89*10^-7)*$L$7*$L$8)</f>
        <v>0</v>
      </c>
      <c r="H997" s="31"/>
      <c r="I997" s="30">
        <f t="shared" ref="I997" si="3015">(H997*3531.5*(5.89*10^-7)*$L$7*$L$8)</f>
        <v>0</v>
      </c>
    </row>
    <row r="998" spans="1:9" x14ac:dyDescent="0.25">
      <c r="A998" s="23">
        <f t="shared" si="2885"/>
        <v>59820</v>
      </c>
      <c r="B998" s="29"/>
      <c r="C998" s="30">
        <f t="shared" si="2910"/>
        <v>0</v>
      </c>
      <c r="D998" s="31"/>
      <c r="E998" s="30">
        <f t="shared" ref="E998" si="3016">(D998*3531.5*(5.89*10^-7)*$L$7*$L$8)</f>
        <v>0</v>
      </c>
      <c r="F998" s="31"/>
      <c r="G998" s="30">
        <f t="shared" ref="G998" si="3017">(F998*3531.5*(5.89*10^-7)*$L$7*$L$8)</f>
        <v>0</v>
      </c>
      <c r="H998" s="31"/>
      <c r="I998" s="30">
        <f t="shared" ref="I998" si="3018">(H998*3531.5*(5.89*10^-7)*$L$7*$L$8)</f>
        <v>0</v>
      </c>
    </row>
    <row r="999" spans="1:9" x14ac:dyDescent="0.25">
      <c r="A999" s="23">
        <f t="shared" si="2885"/>
        <v>59880</v>
      </c>
      <c r="B999" s="29"/>
      <c r="C999" s="30">
        <f t="shared" si="2910"/>
        <v>0</v>
      </c>
      <c r="D999" s="31"/>
      <c r="E999" s="30">
        <f t="shared" ref="E999" si="3019">(D999*3531.5*(5.89*10^-7)*$L$7*$L$8)</f>
        <v>0</v>
      </c>
      <c r="F999" s="31"/>
      <c r="G999" s="30">
        <f t="shared" ref="G999" si="3020">(F999*3531.5*(5.89*10^-7)*$L$7*$L$8)</f>
        <v>0</v>
      </c>
      <c r="H999" s="31"/>
      <c r="I999" s="30">
        <f t="shared" ref="I999" si="3021">(H999*3531.5*(5.89*10^-7)*$L$7*$L$8)</f>
        <v>0</v>
      </c>
    </row>
    <row r="1000" spans="1:9" x14ac:dyDescent="0.25">
      <c r="A1000" s="23">
        <f t="shared" si="2885"/>
        <v>59940</v>
      </c>
      <c r="B1000" s="29"/>
      <c r="C1000" s="30">
        <f t="shared" si="2910"/>
        <v>0</v>
      </c>
      <c r="D1000" s="31"/>
      <c r="E1000" s="30">
        <f t="shared" ref="E1000" si="3022">(D1000*3531.5*(5.89*10^-7)*$L$7*$L$8)</f>
        <v>0</v>
      </c>
      <c r="F1000" s="31"/>
      <c r="G1000" s="30">
        <f t="shared" ref="G1000" si="3023">(F1000*3531.5*(5.89*10^-7)*$L$7*$L$8)</f>
        <v>0</v>
      </c>
      <c r="H1000" s="31"/>
      <c r="I1000" s="30">
        <f t="shared" ref="I1000" si="3024">(H1000*3531.5*(5.89*10^-7)*$L$7*$L$8)</f>
        <v>0</v>
      </c>
    </row>
    <row r="1001" spans="1:9" x14ac:dyDescent="0.25">
      <c r="A1001" s="23">
        <f t="shared" si="2885"/>
        <v>60000</v>
      </c>
      <c r="B1001" s="29"/>
      <c r="C1001" s="30">
        <f t="shared" si="2910"/>
        <v>0</v>
      </c>
      <c r="D1001" s="31"/>
      <c r="E1001" s="30">
        <f t="shared" ref="E1001" si="3025">(D1001*3531.5*(5.89*10^-7)*$L$7*$L$8)</f>
        <v>0</v>
      </c>
      <c r="F1001" s="31"/>
      <c r="G1001" s="30">
        <f t="shared" ref="G1001" si="3026">(F1001*3531.5*(5.89*10^-7)*$L$7*$L$8)</f>
        <v>0</v>
      </c>
      <c r="H1001" s="31"/>
      <c r="I1001" s="30">
        <f t="shared" ref="I1001" si="3027">(H1001*3531.5*(5.89*10^-7)*$L$7*$L$8)</f>
        <v>0</v>
      </c>
    </row>
    <row r="1002" spans="1:9" x14ac:dyDescent="0.25">
      <c r="A1002" s="23">
        <f t="shared" si="2885"/>
        <v>60060</v>
      </c>
      <c r="B1002" s="29"/>
      <c r="C1002" s="30">
        <f t="shared" si="2910"/>
        <v>0</v>
      </c>
      <c r="D1002" s="31"/>
      <c r="E1002" s="30">
        <f t="shared" ref="E1002" si="3028">(D1002*3531.5*(5.89*10^-7)*$L$7*$L$8)</f>
        <v>0</v>
      </c>
      <c r="F1002" s="31"/>
      <c r="G1002" s="30">
        <f t="shared" ref="G1002" si="3029">(F1002*3531.5*(5.89*10^-7)*$L$7*$L$8)</f>
        <v>0</v>
      </c>
      <c r="H1002" s="31"/>
      <c r="I1002" s="30">
        <f t="shared" ref="I1002" si="3030">(H1002*3531.5*(5.89*10^-7)*$L$7*$L$8)</f>
        <v>0</v>
      </c>
    </row>
    <row r="1003" spans="1:9" x14ac:dyDescent="0.25">
      <c r="A1003" s="23">
        <f t="shared" si="2885"/>
        <v>60120</v>
      </c>
      <c r="B1003" s="29"/>
      <c r="C1003" s="30">
        <f t="shared" si="2910"/>
        <v>0</v>
      </c>
      <c r="D1003" s="31"/>
      <c r="E1003" s="30">
        <f t="shared" ref="E1003" si="3031">(D1003*3531.5*(5.89*10^-7)*$L$7*$L$8)</f>
        <v>0</v>
      </c>
      <c r="F1003" s="31"/>
      <c r="G1003" s="30">
        <f t="shared" ref="G1003" si="3032">(F1003*3531.5*(5.89*10^-7)*$L$7*$L$8)</f>
        <v>0</v>
      </c>
      <c r="H1003" s="31"/>
      <c r="I1003" s="30">
        <f t="shared" ref="I1003" si="3033">(H1003*3531.5*(5.89*10^-7)*$L$7*$L$8)</f>
        <v>0</v>
      </c>
    </row>
    <row r="1004" spans="1:9" x14ac:dyDescent="0.25">
      <c r="A1004" s="23">
        <f t="shared" si="2885"/>
        <v>60180</v>
      </c>
      <c r="B1004" s="29"/>
      <c r="C1004" s="30">
        <f t="shared" si="2910"/>
        <v>0</v>
      </c>
      <c r="D1004" s="31"/>
      <c r="E1004" s="30">
        <f t="shared" ref="E1004" si="3034">(D1004*3531.5*(5.89*10^-7)*$L$7*$L$8)</f>
        <v>0</v>
      </c>
      <c r="F1004" s="31"/>
      <c r="G1004" s="30">
        <f t="shared" ref="G1004" si="3035">(F1004*3531.5*(5.89*10^-7)*$L$7*$L$8)</f>
        <v>0</v>
      </c>
      <c r="H1004" s="31"/>
      <c r="I1004" s="30">
        <f t="shared" ref="I1004" si="3036">(H1004*3531.5*(5.89*10^-7)*$L$7*$L$8)</f>
        <v>0</v>
      </c>
    </row>
    <row r="1005" spans="1:9" x14ac:dyDescent="0.25">
      <c r="A1005" s="23">
        <f t="shared" si="2885"/>
        <v>60240</v>
      </c>
      <c r="B1005" s="29"/>
      <c r="C1005" s="30">
        <f t="shared" si="2910"/>
        <v>0</v>
      </c>
      <c r="D1005" s="31"/>
      <c r="E1005" s="30">
        <f t="shared" ref="E1005" si="3037">(D1005*3531.5*(5.89*10^-7)*$L$7*$L$8)</f>
        <v>0</v>
      </c>
      <c r="F1005" s="31"/>
      <c r="G1005" s="30">
        <f t="shared" ref="G1005" si="3038">(F1005*3531.5*(5.89*10^-7)*$L$7*$L$8)</f>
        <v>0</v>
      </c>
      <c r="H1005" s="31"/>
      <c r="I1005" s="30">
        <f t="shared" ref="I1005" si="3039">(H1005*3531.5*(5.89*10^-7)*$L$7*$L$8)</f>
        <v>0</v>
      </c>
    </row>
    <row r="1006" spans="1:9" x14ac:dyDescent="0.25">
      <c r="A1006" s="23">
        <f t="shared" si="2885"/>
        <v>60300</v>
      </c>
      <c r="B1006" s="29"/>
      <c r="C1006" s="30">
        <f t="shared" si="2910"/>
        <v>0</v>
      </c>
      <c r="D1006" s="31"/>
      <c r="E1006" s="30">
        <f t="shared" ref="E1006" si="3040">(D1006*3531.5*(5.89*10^-7)*$L$7*$L$8)</f>
        <v>0</v>
      </c>
      <c r="F1006" s="31"/>
      <c r="G1006" s="30">
        <f t="shared" ref="G1006" si="3041">(F1006*3531.5*(5.89*10^-7)*$L$7*$L$8)</f>
        <v>0</v>
      </c>
      <c r="H1006" s="31"/>
      <c r="I1006" s="30">
        <f t="shared" ref="I1006" si="3042">(H1006*3531.5*(5.89*10^-7)*$L$7*$L$8)</f>
        <v>0</v>
      </c>
    </row>
    <row r="1007" spans="1:9" x14ac:dyDescent="0.25">
      <c r="A1007" s="23">
        <f t="shared" si="2885"/>
        <v>60360</v>
      </c>
      <c r="B1007" s="29"/>
      <c r="C1007" s="30">
        <f t="shared" si="2910"/>
        <v>0</v>
      </c>
      <c r="D1007" s="31"/>
      <c r="E1007" s="30">
        <f t="shared" ref="E1007" si="3043">(D1007*3531.5*(5.89*10^-7)*$L$7*$L$8)</f>
        <v>0</v>
      </c>
      <c r="F1007" s="31"/>
      <c r="G1007" s="30">
        <f t="shared" ref="G1007" si="3044">(F1007*3531.5*(5.89*10^-7)*$L$7*$L$8)</f>
        <v>0</v>
      </c>
      <c r="H1007" s="31"/>
      <c r="I1007" s="30">
        <f t="shared" ref="I1007" si="3045">(H1007*3531.5*(5.89*10^-7)*$L$7*$L$8)</f>
        <v>0</v>
      </c>
    </row>
    <row r="1008" spans="1:9" x14ac:dyDescent="0.25">
      <c r="A1008" s="23">
        <f t="shared" si="2885"/>
        <v>60420</v>
      </c>
      <c r="B1008" s="29"/>
      <c r="C1008" s="30">
        <f t="shared" si="2910"/>
        <v>0</v>
      </c>
      <c r="D1008" s="31"/>
      <c r="E1008" s="30">
        <f t="shared" ref="E1008" si="3046">(D1008*3531.5*(5.89*10^-7)*$L$7*$L$8)</f>
        <v>0</v>
      </c>
      <c r="F1008" s="31"/>
      <c r="G1008" s="30">
        <f t="shared" ref="G1008" si="3047">(F1008*3531.5*(5.89*10^-7)*$L$7*$L$8)</f>
        <v>0</v>
      </c>
      <c r="H1008" s="31"/>
      <c r="I1008" s="30">
        <f t="shared" ref="I1008" si="3048">(H1008*3531.5*(5.89*10^-7)*$L$7*$L$8)</f>
        <v>0</v>
      </c>
    </row>
    <row r="1009" spans="1:9" x14ac:dyDescent="0.25">
      <c r="A1009" s="23">
        <f t="shared" si="2885"/>
        <v>60480</v>
      </c>
      <c r="B1009" s="29"/>
      <c r="C1009" s="30">
        <f t="shared" si="2910"/>
        <v>0</v>
      </c>
      <c r="D1009" s="31"/>
      <c r="E1009" s="30">
        <f t="shared" ref="E1009" si="3049">(D1009*3531.5*(5.89*10^-7)*$L$7*$L$8)</f>
        <v>0</v>
      </c>
      <c r="F1009" s="31"/>
      <c r="G1009" s="30">
        <f t="shared" ref="G1009" si="3050">(F1009*3531.5*(5.89*10^-7)*$L$7*$L$8)</f>
        <v>0</v>
      </c>
      <c r="H1009" s="31"/>
      <c r="I1009" s="30">
        <f t="shared" ref="I1009" si="3051">(H1009*3531.5*(5.89*10^-7)*$L$7*$L$8)</f>
        <v>0</v>
      </c>
    </row>
    <row r="1010" spans="1:9" x14ac:dyDescent="0.25">
      <c r="A1010" s="23">
        <f t="shared" si="2885"/>
        <v>60540</v>
      </c>
      <c r="B1010" s="29"/>
      <c r="C1010" s="30">
        <f t="shared" si="2910"/>
        <v>0</v>
      </c>
      <c r="D1010" s="31"/>
      <c r="E1010" s="30">
        <f t="shared" ref="E1010" si="3052">(D1010*3531.5*(5.89*10^-7)*$L$7*$L$8)</f>
        <v>0</v>
      </c>
      <c r="F1010" s="31"/>
      <c r="G1010" s="30">
        <f t="shared" ref="G1010" si="3053">(F1010*3531.5*(5.89*10^-7)*$L$7*$L$8)</f>
        <v>0</v>
      </c>
      <c r="H1010" s="31"/>
      <c r="I1010" s="30">
        <f t="shared" ref="I1010" si="3054">(H1010*3531.5*(5.89*10^-7)*$L$7*$L$8)</f>
        <v>0</v>
      </c>
    </row>
    <row r="1011" spans="1:9" x14ac:dyDescent="0.25">
      <c r="A1011" s="23">
        <f t="shared" si="2885"/>
        <v>60600</v>
      </c>
      <c r="B1011" s="29"/>
      <c r="C1011" s="30">
        <f t="shared" si="2910"/>
        <v>0</v>
      </c>
      <c r="D1011" s="31"/>
      <c r="E1011" s="30">
        <f t="shared" ref="E1011" si="3055">(D1011*3531.5*(5.89*10^-7)*$L$7*$L$8)</f>
        <v>0</v>
      </c>
      <c r="F1011" s="31"/>
      <c r="G1011" s="30">
        <f t="shared" ref="G1011" si="3056">(F1011*3531.5*(5.89*10^-7)*$L$7*$L$8)</f>
        <v>0</v>
      </c>
      <c r="H1011" s="31"/>
      <c r="I1011" s="30">
        <f t="shared" ref="I1011" si="3057">(H1011*3531.5*(5.89*10^-7)*$L$7*$L$8)</f>
        <v>0</v>
      </c>
    </row>
    <row r="1012" spans="1:9" x14ac:dyDescent="0.25">
      <c r="A1012" s="23">
        <f t="shared" si="2885"/>
        <v>60660</v>
      </c>
      <c r="B1012" s="29"/>
      <c r="C1012" s="30">
        <f t="shared" si="2910"/>
        <v>0</v>
      </c>
      <c r="D1012" s="31"/>
      <c r="E1012" s="30">
        <f t="shared" ref="E1012" si="3058">(D1012*3531.5*(5.89*10^-7)*$L$7*$L$8)</f>
        <v>0</v>
      </c>
      <c r="F1012" s="31"/>
      <c r="G1012" s="30">
        <f t="shared" ref="G1012" si="3059">(F1012*3531.5*(5.89*10^-7)*$L$7*$L$8)</f>
        <v>0</v>
      </c>
      <c r="H1012" s="31"/>
      <c r="I1012" s="30">
        <f t="shared" ref="I1012" si="3060">(H1012*3531.5*(5.89*10^-7)*$L$7*$L$8)</f>
        <v>0</v>
      </c>
    </row>
    <row r="1013" spans="1:9" x14ac:dyDescent="0.25">
      <c r="A1013" s="23">
        <f t="shared" si="2885"/>
        <v>60720</v>
      </c>
      <c r="B1013" s="29"/>
      <c r="C1013" s="30">
        <f t="shared" si="2910"/>
        <v>0</v>
      </c>
      <c r="D1013" s="31"/>
      <c r="E1013" s="30">
        <f t="shared" ref="E1013" si="3061">(D1013*3531.5*(5.89*10^-7)*$L$7*$L$8)</f>
        <v>0</v>
      </c>
      <c r="F1013" s="31"/>
      <c r="G1013" s="30">
        <f t="shared" ref="G1013" si="3062">(F1013*3531.5*(5.89*10^-7)*$L$7*$L$8)</f>
        <v>0</v>
      </c>
      <c r="H1013" s="31"/>
      <c r="I1013" s="30">
        <f t="shared" ref="I1013" si="3063">(H1013*3531.5*(5.89*10^-7)*$L$7*$L$8)</f>
        <v>0</v>
      </c>
    </row>
    <row r="1014" spans="1:9" x14ac:dyDescent="0.25">
      <c r="A1014" s="23">
        <f t="shared" si="2885"/>
        <v>60780</v>
      </c>
      <c r="B1014" s="29"/>
      <c r="C1014" s="30">
        <f t="shared" si="2910"/>
        <v>0</v>
      </c>
      <c r="D1014" s="31"/>
      <c r="E1014" s="30">
        <f t="shared" ref="E1014" si="3064">(D1014*3531.5*(5.89*10^-7)*$L$7*$L$8)</f>
        <v>0</v>
      </c>
      <c r="F1014" s="31"/>
      <c r="G1014" s="30">
        <f t="shared" ref="G1014" si="3065">(F1014*3531.5*(5.89*10^-7)*$L$7*$L$8)</f>
        <v>0</v>
      </c>
      <c r="H1014" s="31"/>
      <c r="I1014" s="30">
        <f t="shared" ref="I1014" si="3066">(H1014*3531.5*(5.89*10^-7)*$L$7*$L$8)</f>
        <v>0</v>
      </c>
    </row>
    <row r="1015" spans="1:9" x14ac:dyDescent="0.25">
      <c r="A1015" s="23">
        <f t="shared" si="2885"/>
        <v>60840</v>
      </c>
      <c r="B1015" s="29"/>
      <c r="C1015" s="30">
        <f t="shared" si="2910"/>
        <v>0</v>
      </c>
      <c r="D1015" s="31"/>
      <c r="E1015" s="30">
        <f t="shared" ref="E1015" si="3067">(D1015*3531.5*(5.89*10^-7)*$L$7*$L$8)</f>
        <v>0</v>
      </c>
      <c r="F1015" s="31"/>
      <c r="G1015" s="30">
        <f t="shared" ref="G1015" si="3068">(F1015*3531.5*(5.89*10^-7)*$L$7*$L$8)</f>
        <v>0</v>
      </c>
      <c r="H1015" s="31"/>
      <c r="I1015" s="30">
        <f t="shared" ref="I1015" si="3069">(H1015*3531.5*(5.89*10^-7)*$L$7*$L$8)</f>
        <v>0</v>
      </c>
    </row>
    <row r="1016" spans="1:9" x14ac:dyDescent="0.25">
      <c r="A1016" s="23">
        <f t="shared" si="2885"/>
        <v>60900</v>
      </c>
      <c r="B1016" s="29"/>
      <c r="C1016" s="30">
        <f t="shared" si="2910"/>
        <v>0</v>
      </c>
      <c r="D1016" s="31"/>
      <c r="E1016" s="30">
        <f t="shared" ref="E1016" si="3070">(D1016*3531.5*(5.89*10^-7)*$L$7*$L$8)</f>
        <v>0</v>
      </c>
      <c r="F1016" s="31"/>
      <c r="G1016" s="30">
        <f t="shared" ref="G1016" si="3071">(F1016*3531.5*(5.89*10^-7)*$L$7*$L$8)</f>
        <v>0</v>
      </c>
      <c r="H1016" s="31"/>
      <c r="I1016" s="30">
        <f t="shared" ref="I1016" si="3072">(H1016*3531.5*(5.89*10^-7)*$L$7*$L$8)</f>
        <v>0</v>
      </c>
    </row>
    <row r="1017" spans="1:9" x14ac:dyDescent="0.25">
      <c r="A1017" s="23">
        <f t="shared" si="2885"/>
        <v>60960</v>
      </c>
      <c r="B1017" s="29"/>
      <c r="C1017" s="30">
        <f t="shared" si="2910"/>
        <v>0</v>
      </c>
      <c r="D1017" s="31"/>
      <c r="E1017" s="30">
        <f t="shared" ref="E1017" si="3073">(D1017*3531.5*(5.89*10^-7)*$L$7*$L$8)</f>
        <v>0</v>
      </c>
      <c r="F1017" s="31"/>
      <c r="G1017" s="30">
        <f t="shared" ref="G1017" si="3074">(F1017*3531.5*(5.89*10^-7)*$L$7*$L$8)</f>
        <v>0</v>
      </c>
      <c r="H1017" s="31"/>
      <c r="I1017" s="30">
        <f t="shared" ref="I1017" si="3075">(H1017*3531.5*(5.89*10^-7)*$L$7*$L$8)</f>
        <v>0</v>
      </c>
    </row>
    <row r="1018" spans="1:9" x14ac:dyDescent="0.25">
      <c r="A1018" s="23">
        <f t="shared" si="2885"/>
        <v>61020</v>
      </c>
      <c r="B1018" s="29"/>
      <c r="C1018" s="30">
        <f t="shared" si="2910"/>
        <v>0</v>
      </c>
      <c r="D1018" s="31"/>
      <c r="E1018" s="30">
        <f t="shared" ref="E1018" si="3076">(D1018*3531.5*(5.89*10^-7)*$L$7*$L$8)</f>
        <v>0</v>
      </c>
      <c r="F1018" s="31"/>
      <c r="G1018" s="30">
        <f t="shared" ref="G1018" si="3077">(F1018*3531.5*(5.89*10^-7)*$L$7*$L$8)</f>
        <v>0</v>
      </c>
      <c r="H1018" s="31"/>
      <c r="I1018" s="30">
        <f t="shared" ref="I1018" si="3078">(H1018*3531.5*(5.89*10^-7)*$L$7*$L$8)</f>
        <v>0</v>
      </c>
    </row>
    <row r="1019" spans="1:9" x14ac:dyDescent="0.25">
      <c r="A1019" s="23">
        <f t="shared" ref="A1019:A1082" si="3079">A1018+60</f>
        <v>61080</v>
      </c>
      <c r="B1019" s="29"/>
      <c r="C1019" s="30">
        <f t="shared" si="2910"/>
        <v>0</v>
      </c>
      <c r="D1019" s="31"/>
      <c r="E1019" s="30">
        <f t="shared" ref="E1019" si="3080">(D1019*3531.5*(5.89*10^-7)*$L$7*$L$8)</f>
        <v>0</v>
      </c>
      <c r="F1019" s="31"/>
      <c r="G1019" s="30">
        <f t="shared" ref="G1019" si="3081">(F1019*3531.5*(5.89*10^-7)*$L$7*$L$8)</f>
        <v>0</v>
      </c>
      <c r="H1019" s="31"/>
      <c r="I1019" s="30">
        <f t="shared" ref="I1019" si="3082">(H1019*3531.5*(5.89*10^-7)*$L$7*$L$8)</f>
        <v>0</v>
      </c>
    </row>
    <row r="1020" spans="1:9" x14ac:dyDescent="0.25">
      <c r="A1020" s="23">
        <f t="shared" si="3079"/>
        <v>61140</v>
      </c>
      <c r="B1020" s="29"/>
      <c r="C1020" s="30">
        <f t="shared" si="2910"/>
        <v>0</v>
      </c>
      <c r="D1020" s="31"/>
      <c r="E1020" s="30">
        <f t="shared" ref="E1020" si="3083">(D1020*3531.5*(5.89*10^-7)*$L$7*$L$8)</f>
        <v>0</v>
      </c>
      <c r="F1020" s="31"/>
      <c r="G1020" s="30">
        <f t="shared" ref="G1020" si="3084">(F1020*3531.5*(5.89*10^-7)*$L$7*$L$8)</f>
        <v>0</v>
      </c>
      <c r="H1020" s="31"/>
      <c r="I1020" s="30">
        <f t="shared" ref="I1020" si="3085">(H1020*3531.5*(5.89*10^-7)*$L$7*$L$8)</f>
        <v>0</v>
      </c>
    </row>
    <row r="1021" spans="1:9" x14ac:dyDescent="0.25">
      <c r="A1021" s="23">
        <f t="shared" si="3079"/>
        <v>61200</v>
      </c>
      <c r="B1021" s="29"/>
      <c r="C1021" s="30">
        <f t="shared" si="2910"/>
        <v>0</v>
      </c>
      <c r="D1021" s="31"/>
      <c r="E1021" s="30">
        <f t="shared" ref="E1021" si="3086">(D1021*3531.5*(5.89*10^-7)*$L$7*$L$8)</f>
        <v>0</v>
      </c>
      <c r="F1021" s="31"/>
      <c r="G1021" s="30">
        <f t="shared" ref="G1021" si="3087">(F1021*3531.5*(5.89*10^-7)*$L$7*$L$8)</f>
        <v>0</v>
      </c>
      <c r="H1021" s="31"/>
      <c r="I1021" s="30">
        <f t="shared" ref="I1021" si="3088">(H1021*3531.5*(5.89*10^-7)*$L$7*$L$8)</f>
        <v>0</v>
      </c>
    </row>
    <row r="1022" spans="1:9" x14ac:dyDescent="0.25">
      <c r="A1022" s="23">
        <f t="shared" si="3079"/>
        <v>61260</v>
      </c>
      <c r="B1022" s="29"/>
      <c r="C1022" s="30">
        <f t="shared" si="2910"/>
        <v>0</v>
      </c>
      <c r="D1022" s="31"/>
      <c r="E1022" s="30">
        <f t="shared" ref="E1022" si="3089">(D1022*3531.5*(5.89*10^-7)*$L$7*$L$8)</f>
        <v>0</v>
      </c>
      <c r="F1022" s="31"/>
      <c r="G1022" s="30">
        <f t="shared" ref="G1022" si="3090">(F1022*3531.5*(5.89*10^-7)*$L$7*$L$8)</f>
        <v>0</v>
      </c>
      <c r="H1022" s="31"/>
      <c r="I1022" s="30">
        <f t="shared" ref="I1022" si="3091">(H1022*3531.5*(5.89*10^-7)*$L$7*$L$8)</f>
        <v>0</v>
      </c>
    </row>
    <row r="1023" spans="1:9" x14ac:dyDescent="0.25">
      <c r="A1023" s="23">
        <f t="shared" si="3079"/>
        <v>61320</v>
      </c>
      <c r="B1023" s="29"/>
      <c r="C1023" s="30">
        <f t="shared" si="2910"/>
        <v>0</v>
      </c>
      <c r="D1023" s="31"/>
      <c r="E1023" s="30">
        <f t="shared" ref="E1023" si="3092">(D1023*3531.5*(5.89*10^-7)*$L$7*$L$8)</f>
        <v>0</v>
      </c>
      <c r="F1023" s="31"/>
      <c r="G1023" s="30">
        <f t="shared" ref="G1023" si="3093">(F1023*3531.5*(5.89*10^-7)*$L$7*$L$8)</f>
        <v>0</v>
      </c>
      <c r="H1023" s="31"/>
      <c r="I1023" s="30">
        <f t="shared" ref="I1023" si="3094">(H1023*3531.5*(5.89*10^-7)*$L$7*$L$8)</f>
        <v>0</v>
      </c>
    </row>
    <row r="1024" spans="1:9" x14ac:dyDescent="0.25">
      <c r="A1024" s="23">
        <f t="shared" si="3079"/>
        <v>61380</v>
      </c>
      <c r="B1024" s="29"/>
      <c r="C1024" s="30">
        <f t="shared" si="2910"/>
        <v>0</v>
      </c>
      <c r="D1024" s="31"/>
      <c r="E1024" s="30">
        <f t="shared" ref="E1024" si="3095">(D1024*3531.5*(5.89*10^-7)*$L$7*$L$8)</f>
        <v>0</v>
      </c>
      <c r="F1024" s="31"/>
      <c r="G1024" s="30">
        <f t="shared" ref="G1024" si="3096">(F1024*3531.5*(5.89*10^-7)*$L$7*$L$8)</f>
        <v>0</v>
      </c>
      <c r="H1024" s="31"/>
      <c r="I1024" s="30">
        <f t="shared" ref="I1024" si="3097">(H1024*3531.5*(5.89*10^-7)*$L$7*$L$8)</f>
        <v>0</v>
      </c>
    </row>
    <row r="1025" spans="1:9" x14ac:dyDescent="0.25">
      <c r="A1025" s="23">
        <f t="shared" si="3079"/>
        <v>61440</v>
      </c>
      <c r="B1025" s="29"/>
      <c r="C1025" s="30">
        <f t="shared" si="2910"/>
        <v>0</v>
      </c>
      <c r="D1025" s="31"/>
      <c r="E1025" s="30">
        <f t="shared" ref="E1025" si="3098">(D1025*3531.5*(5.89*10^-7)*$L$7*$L$8)</f>
        <v>0</v>
      </c>
      <c r="F1025" s="31"/>
      <c r="G1025" s="30">
        <f t="shared" ref="G1025" si="3099">(F1025*3531.5*(5.89*10^-7)*$L$7*$L$8)</f>
        <v>0</v>
      </c>
      <c r="H1025" s="31"/>
      <c r="I1025" s="30">
        <f t="shared" ref="I1025" si="3100">(H1025*3531.5*(5.89*10^-7)*$L$7*$L$8)</f>
        <v>0</v>
      </c>
    </row>
    <row r="1026" spans="1:9" x14ac:dyDescent="0.25">
      <c r="A1026" s="23">
        <f t="shared" si="3079"/>
        <v>61500</v>
      </c>
      <c r="B1026" s="29"/>
      <c r="C1026" s="30">
        <f t="shared" si="2910"/>
        <v>0</v>
      </c>
      <c r="D1026" s="31"/>
      <c r="E1026" s="30">
        <f t="shared" ref="E1026" si="3101">(D1026*3531.5*(5.89*10^-7)*$L$7*$L$8)</f>
        <v>0</v>
      </c>
      <c r="F1026" s="31"/>
      <c r="G1026" s="30">
        <f t="shared" ref="G1026" si="3102">(F1026*3531.5*(5.89*10^-7)*$L$7*$L$8)</f>
        <v>0</v>
      </c>
      <c r="H1026" s="31"/>
      <c r="I1026" s="30">
        <f t="shared" ref="I1026" si="3103">(H1026*3531.5*(5.89*10^-7)*$L$7*$L$8)</f>
        <v>0</v>
      </c>
    </row>
    <row r="1027" spans="1:9" x14ac:dyDescent="0.25">
      <c r="A1027" s="23">
        <f t="shared" si="3079"/>
        <v>61560</v>
      </c>
      <c r="B1027" s="29"/>
      <c r="C1027" s="30">
        <f t="shared" ref="C1027:C1090" si="3104">($B1027*3531.5*(5.89*10^-7)*$L$7*$L$8)</f>
        <v>0</v>
      </c>
      <c r="D1027" s="31"/>
      <c r="E1027" s="30">
        <f t="shared" ref="E1027" si="3105">(D1027*3531.5*(5.89*10^-7)*$L$7*$L$8)</f>
        <v>0</v>
      </c>
      <c r="F1027" s="31"/>
      <c r="G1027" s="30">
        <f t="shared" ref="G1027" si="3106">(F1027*3531.5*(5.89*10^-7)*$L$7*$L$8)</f>
        <v>0</v>
      </c>
      <c r="H1027" s="31"/>
      <c r="I1027" s="30">
        <f t="shared" ref="I1027" si="3107">(H1027*3531.5*(5.89*10^-7)*$L$7*$L$8)</f>
        <v>0</v>
      </c>
    </row>
    <row r="1028" spans="1:9" x14ac:dyDescent="0.25">
      <c r="A1028" s="23">
        <f t="shared" si="3079"/>
        <v>61620</v>
      </c>
      <c r="B1028" s="29"/>
      <c r="C1028" s="30">
        <f t="shared" si="3104"/>
        <v>0</v>
      </c>
      <c r="D1028" s="31"/>
      <c r="E1028" s="30">
        <f t="shared" ref="E1028" si="3108">(D1028*3531.5*(5.89*10^-7)*$L$7*$L$8)</f>
        <v>0</v>
      </c>
      <c r="F1028" s="31"/>
      <c r="G1028" s="30">
        <f t="shared" ref="G1028" si="3109">(F1028*3531.5*(5.89*10^-7)*$L$7*$L$8)</f>
        <v>0</v>
      </c>
      <c r="H1028" s="31"/>
      <c r="I1028" s="30">
        <f t="shared" ref="I1028" si="3110">(H1028*3531.5*(5.89*10^-7)*$L$7*$L$8)</f>
        <v>0</v>
      </c>
    </row>
    <row r="1029" spans="1:9" x14ac:dyDescent="0.25">
      <c r="A1029" s="23">
        <f t="shared" si="3079"/>
        <v>61680</v>
      </c>
      <c r="B1029" s="29"/>
      <c r="C1029" s="30">
        <f t="shared" si="3104"/>
        <v>0</v>
      </c>
      <c r="D1029" s="31"/>
      <c r="E1029" s="30">
        <f t="shared" ref="E1029" si="3111">(D1029*3531.5*(5.89*10^-7)*$L$7*$L$8)</f>
        <v>0</v>
      </c>
      <c r="F1029" s="31"/>
      <c r="G1029" s="30">
        <f t="shared" ref="G1029" si="3112">(F1029*3531.5*(5.89*10^-7)*$L$7*$L$8)</f>
        <v>0</v>
      </c>
      <c r="H1029" s="31"/>
      <c r="I1029" s="30">
        <f t="shared" ref="I1029" si="3113">(H1029*3531.5*(5.89*10^-7)*$L$7*$L$8)</f>
        <v>0</v>
      </c>
    </row>
    <row r="1030" spans="1:9" x14ac:dyDescent="0.25">
      <c r="A1030" s="23">
        <f t="shared" si="3079"/>
        <v>61740</v>
      </c>
      <c r="B1030" s="29"/>
      <c r="C1030" s="30">
        <f t="shared" si="3104"/>
        <v>0</v>
      </c>
      <c r="D1030" s="31"/>
      <c r="E1030" s="30">
        <f t="shared" ref="E1030" si="3114">(D1030*3531.5*(5.89*10^-7)*$L$7*$L$8)</f>
        <v>0</v>
      </c>
      <c r="F1030" s="31"/>
      <c r="G1030" s="30">
        <f t="shared" ref="G1030" si="3115">(F1030*3531.5*(5.89*10^-7)*$L$7*$L$8)</f>
        <v>0</v>
      </c>
      <c r="H1030" s="31"/>
      <c r="I1030" s="30">
        <f t="shared" ref="I1030" si="3116">(H1030*3531.5*(5.89*10^-7)*$L$7*$L$8)</f>
        <v>0</v>
      </c>
    </row>
    <row r="1031" spans="1:9" x14ac:dyDescent="0.25">
      <c r="A1031" s="23">
        <f t="shared" si="3079"/>
        <v>61800</v>
      </c>
      <c r="B1031" s="29"/>
      <c r="C1031" s="30">
        <f t="shared" si="3104"/>
        <v>0</v>
      </c>
      <c r="D1031" s="31"/>
      <c r="E1031" s="30">
        <f t="shared" ref="E1031" si="3117">(D1031*3531.5*(5.89*10^-7)*$L$7*$L$8)</f>
        <v>0</v>
      </c>
      <c r="F1031" s="31"/>
      <c r="G1031" s="30">
        <f t="shared" ref="G1031" si="3118">(F1031*3531.5*(5.89*10^-7)*$L$7*$L$8)</f>
        <v>0</v>
      </c>
      <c r="H1031" s="31"/>
      <c r="I1031" s="30">
        <f t="shared" ref="I1031" si="3119">(H1031*3531.5*(5.89*10^-7)*$L$7*$L$8)</f>
        <v>0</v>
      </c>
    </row>
    <row r="1032" spans="1:9" x14ac:dyDescent="0.25">
      <c r="A1032" s="23">
        <f t="shared" si="3079"/>
        <v>61860</v>
      </c>
      <c r="B1032" s="29"/>
      <c r="C1032" s="30">
        <f t="shared" si="3104"/>
        <v>0</v>
      </c>
      <c r="D1032" s="31"/>
      <c r="E1032" s="30">
        <f t="shared" ref="E1032" si="3120">(D1032*3531.5*(5.89*10^-7)*$L$7*$L$8)</f>
        <v>0</v>
      </c>
      <c r="F1032" s="31"/>
      <c r="G1032" s="30">
        <f t="shared" ref="G1032" si="3121">(F1032*3531.5*(5.89*10^-7)*$L$7*$L$8)</f>
        <v>0</v>
      </c>
      <c r="H1032" s="31"/>
      <c r="I1032" s="30">
        <f t="shared" ref="I1032" si="3122">(H1032*3531.5*(5.89*10^-7)*$L$7*$L$8)</f>
        <v>0</v>
      </c>
    </row>
    <row r="1033" spans="1:9" x14ac:dyDescent="0.25">
      <c r="A1033" s="23">
        <f t="shared" si="3079"/>
        <v>61920</v>
      </c>
      <c r="B1033" s="29"/>
      <c r="C1033" s="30">
        <f t="shared" si="3104"/>
        <v>0</v>
      </c>
      <c r="D1033" s="31"/>
      <c r="E1033" s="30">
        <f t="shared" ref="E1033" si="3123">(D1033*3531.5*(5.89*10^-7)*$L$7*$L$8)</f>
        <v>0</v>
      </c>
      <c r="F1033" s="31"/>
      <c r="G1033" s="30">
        <f t="shared" ref="G1033" si="3124">(F1033*3531.5*(5.89*10^-7)*$L$7*$L$8)</f>
        <v>0</v>
      </c>
      <c r="H1033" s="31"/>
      <c r="I1033" s="30">
        <f t="shared" ref="I1033" si="3125">(H1033*3531.5*(5.89*10^-7)*$L$7*$L$8)</f>
        <v>0</v>
      </c>
    </row>
    <row r="1034" spans="1:9" x14ac:dyDescent="0.25">
      <c r="A1034" s="23">
        <f t="shared" si="3079"/>
        <v>61980</v>
      </c>
      <c r="B1034" s="29"/>
      <c r="C1034" s="30">
        <f t="shared" si="3104"/>
        <v>0</v>
      </c>
      <c r="D1034" s="31"/>
      <c r="E1034" s="30">
        <f t="shared" ref="E1034" si="3126">(D1034*3531.5*(5.89*10^-7)*$L$7*$L$8)</f>
        <v>0</v>
      </c>
      <c r="F1034" s="31"/>
      <c r="G1034" s="30">
        <f t="shared" ref="G1034" si="3127">(F1034*3531.5*(5.89*10^-7)*$L$7*$L$8)</f>
        <v>0</v>
      </c>
      <c r="H1034" s="31"/>
      <c r="I1034" s="30">
        <f t="shared" ref="I1034" si="3128">(H1034*3531.5*(5.89*10^-7)*$L$7*$L$8)</f>
        <v>0</v>
      </c>
    </row>
    <row r="1035" spans="1:9" x14ac:dyDescent="0.25">
      <c r="A1035" s="23">
        <f t="shared" si="3079"/>
        <v>62040</v>
      </c>
      <c r="B1035" s="29"/>
      <c r="C1035" s="30">
        <f t="shared" si="3104"/>
        <v>0</v>
      </c>
      <c r="D1035" s="31"/>
      <c r="E1035" s="30">
        <f t="shared" ref="E1035" si="3129">(D1035*3531.5*(5.89*10^-7)*$L$7*$L$8)</f>
        <v>0</v>
      </c>
      <c r="F1035" s="31"/>
      <c r="G1035" s="30">
        <f t="shared" ref="G1035" si="3130">(F1035*3531.5*(5.89*10^-7)*$L$7*$L$8)</f>
        <v>0</v>
      </c>
      <c r="H1035" s="31"/>
      <c r="I1035" s="30">
        <f t="shared" ref="I1035" si="3131">(H1035*3531.5*(5.89*10^-7)*$L$7*$L$8)</f>
        <v>0</v>
      </c>
    </row>
    <row r="1036" spans="1:9" x14ac:dyDescent="0.25">
      <c r="A1036" s="23">
        <f t="shared" si="3079"/>
        <v>62100</v>
      </c>
      <c r="B1036" s="29"/>
      <c r="C1036" s="30">
        <f t="shared" si="3104"/>
        <v>0</v>
      </c>
      <c r="D1036" s="31"/>
      <c r="E1036" s="30">
        <f t="shared" ref="E1036" si="3132">(D1036*3531.5*(5.89*10^-7)*$L$7*$L$8)</f>
        <v>0</v>
      </c>
      <c r="F1036" s="31"/>
      <c r="G1036" s="30">
        <f t="shared" ref="G1036" si="3133">(F1036*3531.5*(5.89*10^-7)*$L$7*$L$8)</f>
        <v>0</v>
      </c>
      <c r="H1036" s="31"/>
      <c r="I1036" s="30">
        <f t="shared" ref="I1036" si="3134">(H1036*3531.5*(5.89*10^-7)*$L$7*$L$8)</f>
        <v>0</v>
      </c>
    </row>
    <row r="1037" spans="1:9" x14ac:dyDescent="0.25">
      <c r="A1037" s="23">
        <f t="shared" si="3079"/>
        <v>62160</v>
      </c>
      <c r="B1037" s="29"/>
      <c r="C1037" s="30">
        <f t="shared" si="3104"/>
        <v>0</v>
      </c>
      <c r="D1037" s="31"/>
      <c r="E1037" s="30">
        <f t="shared" ref="E1037" si="3135">(D1037*3531.5*(5.89*10^-7)*$L$7*$L$8)</f>
        <v>0</v>
      </c>
      <c r="F1037" s="31"/>
      <c r="G1037" s="30">
        <f t="shared" ref="G1037" si="3136">(F1037*3531.5*(5.89*10^-7)*$L$7*$L$8)</f>
        <v>0</v>
      </c>
      <c r="H1037" s="31"/>
      <c r="I1037" s="30">
        <f t="shared" ref="I1037" si="3137">(H1037*3531.5*(5.89*10^-7)*$L$7*$L$8)</f>
        <v>0</v>
      </c>
    </row>
    <row r="1038" spans="1:9" x14ac:dyDescent="0.25">
      <c r="A1038" s="23">
        <f t="shared" si="3079"/>
        <v>62220</v>
      </c>
      <c r="B1038" s="29"/>
      <c r="C1038" s="30">
        <f t="shared" si="3104"/>
        <v>0</v>
      </c>
      <c r="D1038" s="31"/>
      <c r="E1038" s="30">
        <f t="shared" ref="E1038" si="3138">(D1038*3531.5*(5.89*10^-7)*$L$7*$L$8)</f>
        <v>0</v>
      </c>
      <c r="F1038" s="31"/>
      <c r="G1038" s="30">
        <f t="shared" ref="G1038" si="3139">(F1038*3531.5*(5.89*10^-7)*$L$7*$L$8)</f>
        <v>0</v>
      </c>
      <c r="H1038" s="31"/>
      <c r="I1038" s="30">
        <f t="shared" ref="I1038" si="3140">(H1038*3531.5*(5.89*10^-7)*$L$7*$L$8)</f>
        <v>0</v>
      </c>
    </row>
    <row r="1039" spans="1:9" x14ac:dyDescent="0.25">
      <c r="A1039" s="23">
        <f t="shared" si="3079"/>
        <v>62280</v>
      </c>
      <c r="B1039" s="29"/>
      <c r="C1039" s="30">
        <f t="shared" si="3104"/>
        <v>0</v>
      </c>
      <c r="D1039" s="31"/>
      <c r="E1039" s="30">
        <f t="shared" ref="E1039" si="3141">(D1039*3531.5*(5.89*10^-7)*$L$7*$L$8)</f>
        <v>0</v>
      </c>
      <c r="F1039" s="31"/>
      <c r="G1039" s="30">
        <f t="shared" ref="G1039" si="3142">(F1039*3531.5*(5.89*10^-7)*$L$7*$L$8)</f>
        <v>0</v>
      </c>
      <c r="H1039" s="31"/>
      <c r="I1039" s="30">
        <f t="shared" ref="I1039" si="3143">(H1039*3531.5*(5.89*10^-7)*$L$7*$L$8)</f>
        <v>0</v>
      </c>
    </row>
    <row r="1040" spans="1:9" x14ac:dyDescent="0.25">
      <c r="A1040" s="23">
        <f t="shared" si="3079"/>
        <v>62340</v>
      </c>
      <c r="B1040" s="29"/>
      <c r="C1040" s="30">
        <f t="shared" si="3104"/>
        <v>0</v>
      </c>
      <c r="D1040" s="31"/>
      <c r="E1040" s="30">
        <f t="shared" ref="E1040" si="3144">(D1040*3531.5*(5.89*10^-7)*$L$7*$L$8)</f>
        <v>0</v>
      </c>
      <c r="F1040" s="31"/>
      <c r="G1040" s="30">
        <f t="shared" ref="G1040" si="3145">(F1040*3531.5*(5.89*10^-7)*$L$7*$L$8)</f>
        <v>0</v>
      </c>
      <c r="H1040" s="31"/>
      <c r="I1040" s="30">
        <f t="shared" ref="I1040" si="3146">(H1040*3531.5*(5.89*10^-7)*$L$7*$L$8)</f>
        <v>0</v>
      </c>
    </row>
    <row r="1041" spans="1:9" x14ac:dyDescent="0.25">
      <c r="A1041" s="23">
        <f t="shared" si="3079"/>
        <v>62400</v>
      </c>
      <c r="B1041" s="29"/>
      <c r="C1041" s="30">
        <f t="shared" si="3104"/>
        <v>0</v>
      </c>
      <c r="D1041" s="31"/>
      <c r="E1041" s="30">
        <f t="shared" ref="E1041" si="3147">(D1041*3531.5*(5.89*10^-7)*$L$7*$L$8)</f>
        <v>0</v>
      </c>
      <c r="F1041" s="31"/>
      <c r="G1041" s="30">
        <f t="shared" ref="G1041" si="3148">(F1041*3531.5*(5.89*10^-7)*$L$7*$L$8)</f>
        <v>0</v>
      </c>
      <c r="H1041" s="31"/>
      <c r="I1041" s="30">
        <f t="shared" ref="I1041" si="3149">(H1041*3531.5*(5.89*10^-7)*$L$7*$L$8)</f>
        <v>0</v>
      </c>
    </row>
    <row r="1042" spans="1:9" x14ac:dyDescent="0.25">
      <c r="A1042" s="23">
        <f t="shared" si="3079"/>
        <v>62460</v>
      </c>
      <c r="B1042" s="29"/>
      <c r="C1042" s="30">
        <f t="shared" si="3104"/>
        <v>0</v>
      </c>
      <c r="D1042" s="31"/>
      <c r="E1042" s="30">
        <f t="shared" ref="E1042" si="3150">(D1042*3531.5*(5.89*10^-7)*$L$7*$L$8)</f>
        <v>0</v>
      </c>
      <c r="F1042" s="31"/>
      <c r="G1042" s="30">
        <f t="shared" ref="G1042" si="3151">(F1042*3531.5*(5.89*10^-7)*$L$7*$L$8)</f>
        <v>0</v>
      </c>
      <c r="H1042" s="31"/>
      <c r="I1042" s="30">
        <f t="shared" ref="I1042" si="3152">(H1042*3531.5*(5.89*10^-7)*$L$7*$L$8)</f>
        <v>0</v>
      </c>
    </row>
    <row r="1043" spans="1:9" x14ac:dyDescent="0.25">
      <c r="A1043" s="23">
        <f t="shared" si="3079"/>
        <v>62520</v>
      </c>
      <c r="B1043" s="29"/>
      <c r="C1043" s="30">
        <f t="shared" si="3104"/>
        <v>0</v>
      </c>
      <c r="D1043" s="31"/>
      <c r="E1043" s="30">
        <f t="shared" ref="E1043" si="3153">(D1043*3531.5*(5.89*10^-7)*$L$7*$L$8)</f>
        <v>0</v>
      </c>
      <c r="F1043" s="31"/>
      <c r="G1043" s="30">
        <f t="shared" ref="G1043" si="3154">(F1043*3531.5*(5.89*10^-7)*$L$7*$L$8)</f>
        <v>0</v>
      </c>
      <c r="H1043" s="31"/>
      <c r="I1043" s="30">
        <f t="shared" ref="I1043" si="3155">(H1043*3531.5*(5.89*10^-7)*$L$7*$L$8)</f>
        <v>0</v>
      </c>
    </row>
    <row r="1044" spans="1:9" x14ac:dyDescent="0.25">
      <c r="A1044" s="23">
        <f t="shared" si="3079"/>
        <v>62580</v>
      </c>
      <c r="B1044" s="29"/>
      <c r="C1044" s="30">
        <f t="shared" si="3104"/>
        <v>0</v>
      </c>
      <c r="D1044" s="31"/>
      <c r="E1044" s="30">
        <f t="shared" ref="E1044" si="3156">(D1044*3531.5*(5.89*10^-7)*$L$7*$L$8)</f>
        <v>0</v>
      </c>
      <c r="F1044" s="31"/>
      <c r="G1044" s="30">
        <f t="shared" ref="G1044" si="3157">(F1044*3531.5*(5.89*10^-7)*$L$7*$L$8)</f>
        <v>0</v>
      </c>
      <c r="H1044" s="31"/>
      <c r="I1044" s="30">
        <f t="shared" ref="I1044" si="3158">(H1044*3531.5*(5.89*10^-7)*$L$7*$L$8)</f>
        <v>0</v>
      </c>
    </row>
    <row r="1045" spans="1:9" x14ac:dyDescent="0.25">
      <c r="A1045" s="23">
        <f t="shared" si="3079"/>
        <v>62640</v>
      </c>
      <c r="B1045" s="29"/>
      <c r="C1045" s="30">
        <f t="shared" si="3104"/>
        <v>0</v>
      </c>
      <c r="D1045" s="31"/>
      <c r="E1045" s="30">
        <f t="shared" ref="E1045" si="3159">(D1045*3531.5*(5.89*10^-7)*$L$7*$L$8)</f>
        <v>0</v>
      </c>
      <c r="F1045" s="31"/>
      <c r="G1045" s="30">
        <f t="shared" ref="G1045" si="3160">(F1045*3531.5*(5.89*10^-7)*$L$7*$L$8)</f>
        <v>0</v>
      </c>
      <c r="H1045" s="31"/>
      <c r="I1045" s="30">
        <f t="shared" ref="I1045" si="3161">(H1045*3531.5*(5.89*10^-7)*$L$7*$L$8)</f>
        <v>0</v>
      </c>
    </row>
    <row r="1046" spans="1:9" x14ac:dyDescent="0.25">
      <c r="A1046" s="23">
        <f t="shared" si="3079"/>
        <v>62700</v>
      </c>
      <c r="B1046" s="29"/>
      <c r="C1046" s="30">
        <f t="shared" si="3104"/>
        <v>0</v>
      </c>
      <c r="D1046" s="31"/>
      <c r="E1046" s="30">
        <f t="shared" ref="E1046" si="3162">(D1046*3531.5*(5.89*10^-7)*$L$7*$L$8)</f>
        <v>0</v>
      </c>
      <c r="F1046" s="31"/>
      <c r="G1046" s="30">
        <f t="shared" ref="G1046" si="3163">(F1046*3531.5*(5.89*10^-7)*$L$7*$L$8)</f>
        <v>0</v>
      </c>
      <c r="H1046" s="31"/>
      <c r="I1046" s="30">
        <f t="shared" ref="I1046" si="3164">(H1046*3531.5*(5.89*10^-7)*$L$7*$L$8)</f>
        <v>0</v>
      </c>
    </row>
    <row r="1047" spans="1:9" x14ac:dyDescent="0.25">
      <c r="A1047" s="23">
        <f t="shared" si="3079"/>
        <v>62760</v>
      </c>
      <c r="B1047" s="29"/>
      <c r="C1047" s="30">
        <f t="shared" si="3104"/>
        <v>0</v>
      </c>
      <c r="D1047" s="31"/>
      <c r="E1047" s="30">
        <f t="shared" ref="E1047" si="3165">(D1047*3531.5*(5.89*10^-7)*$L$7*$L$8)</f>
        <v>0</v>
      </c>
      <c r="F1047" s="31"/>
      <c r="G1047" s="30">
        <f t="shared" ref="G1047" si="3166">(F1047*3531.5*(5.89*10^-7)*$L$7*$L$8)</f>
        <v>0</v>
      </c>
      <c r="H1047" s="31"/>
      <c r="I1047" s="30">
        <f t="shared" ref="I1047" si="3167">(H1047*3531.5*(5.89*10^-7)*$L$7*$L$8)</f>
        <v>0</v>
      </c>
    </row>
    <row r="1048" spans="1:9" x14ac:dyDescent="0.25">
      <c r="A1048" s="23">
        <f t="shared" si="3079"/>
        <v>62820</v>
      </c>
      <c r="B1048" s="29"/>
      <c r="C1048" s="30">
        <f t="shared" si="3104"/>
        <v>0</v>
      </c>
      <c r="D1048" s="31"/>
      <c r="E1048" s="30">
        <f t="shared" ref="E1048" si="3168">(D1048*3531.5*(5.89*10^-7)*$L$7*$L$8)</f>
        <v>0</v>
      </c>
      <c r="F1048" s="31"/>
      <c r="G1048" s="30">
        <f t="shared" ref="G1048" si="3169">(F1048*3531.5*(5.89*10^-7)*$L$7*$L$8)</f>
        <v>0</v>
      </c>
      <c r="H1048" s="31"/>
      <c r="I1048" s="30">
        <f t="shared" ref="I1048" si="3170">(H1048*3531.5*(5.89*10^-7)*$L$7*$L$8)</f>
        <v>0</v>
      </c>
    </row>
    <row r="1049" spans="1:9" x14ac:dyDescent="0.25">
      <c r="A1049" s="23">
        <f t="shared" si="3079"/>
        <v>62880</v>
      </c>
      <c r="B1049" s="29"/>
      <c r="C1049" s="30">
        <f t="shared" si="3104"/>
        <v>0</v>
      </c>
      <c r="D1049" s="31"/>
      <c r="E1049" s="30">
        <f t="shared" ref="E1049" si="3171">(D1049*3531.5*(5.89*10^-7)*$L$7*$L$8)</f>
        <v>0</v>
      </c>
      <c r="F1049" s="31"/>
      <c r="G1049" s="30">
        <f t="shared" ref="G1049" si="3172">(F1049*3531.5*(5.89*10^-7)*$L$7*$L$8)</f>
        <v>0</v>
      </c>
      <c r="H1049" s="31"/>
      <c r="I1049" s="30">
        <f t="shared" ref="I1049" si="3173">(H1049*3531.5*(5.89*10^-7)*$L$7*$L$8)</f>
        <v>0</v>
      </c>
    </row>
    <row r="1050" spans="1:9" x14ac:dyDescent="0.25">
      <c r="A1050" s="23">
        <f t="shared" si="3079"/>
        <v>62940</v>
      </c>
      <c r="B1050" s="29"/>
      <c r="C1050" s="30">
        <f t="shared" si="3104"/>
        <v>0</v>
      </c>
      <c r="D1050" s="31"/>
      <c r="E1050" s="30">
        <f t="shared" ref="E1050" si="3174">(D1050*3531.5*(5.89*10^-7)*$L$7*$L$8)</f>
        <v>0</v>
      </c>
      <c r="F1050" s="31"/>
      <c r="G1050" s="30">
        <f t="shared" ref="G1050" si="3175">(F1050*3531.5*(5.89*10^-7)*$L$7*$L$8)</f>
        <v>0</v>
      </c>
      <c r="H1050" s="31"/>
      <c r="I1050" s="30">
        <f t="shared" ref="I1050" si="3176">(H1050*3531.5*(5.89*10^-7)*$L$7*$L$8)</f>
        <v>0</v>
      </c>
    </row>
    <row r="1051" spans="1:9" x14ac:dyDescent="0.25">
      <c r="A1051" s="23">
        <f t="shared" si="3079"/>
        <v>63000</v>
      </c>
      <c r="B1051" s="29"/>
      <c r="C1051" s="30">
        <f t="shared" si="3104"/>
        <v>0</v>
      </c>
      <c r="D1051" s="31"/>
      <c r="E1051" s="30">
        <f t="shared" ref="E1051" si="3177">(D1051*3531.5*(5.89*10^-7)*$L$7*$L$8)</f>
        <v>0</v>
      </c>
      <c r="F1051" s="31"/>
      <c r="G1051" s="30">
        <f t="shared" ref="G1051" si="3178">(F1051*3531.5*(5.89*10^-7)*$L$7*$L$8)</f>
        <v>0</v>
      </c>
      <c r="H1051" s="31"/>
      <c r="I1051" s="30">
        <f t="shared" ref="I1051" si="3179">(H1051*3531.5*(5.89*10^-7)*$L$7*$L$8)</f>
        <v>0</v>
      </c>
    </row>
    <row r="1052" spans="1:9" x14ac:dyDescent="0.25">
      <c r="A1052" s="23">
        <f t="shared" si="3079"/>
        <v>63060</v>
      </c>
      <c r="B1052" s="29"/>
      <c r="C1052" s="30">
        <f t="shared" si="3104"/>
        <v>0</v>
      </c>
      <c r="D1052" s="31"/>
      <c r="E1052" s="30">
        <f t="shared" ref="E1052" si="3180">(D1052*3531.5*(5.89*10^-7)*$L$7*$L$8)</f>
        <v>0</v>
      </c>
      <c r="F1052" s="31"/>
      <c r="G1052" s="30">
        <f t="shared" ref="G1052" si="3181">(F1052*3531.5*(5.89*10^-7)*$L$7*$L$8)</f>
        <v>0</v>
      </c>
      <c r="H1052" s="31"/>
      <c r="I1052" s="30">
        <f t="shared" ref="I1052" si="3182">(H1052*3531.5*(5.89*10^-7)*$L$7*$L$8)</f>
        <v>0</v>
      </c>
    </row>
    <row r="1053" spans="1:9" x14ac:dyDescent="0.25">
      <c r="A1053" s="23">
        <f t="shared" si="3079"/>
        <v>63120</v>
      </c>
      <c r="B1053" s="29"/>
      <c r="C1053" s="30">
        <f t="shared" si="3104"/>
        <v>0</v>
      </c>
      <c r="D1053" s="31"/>
      <c r="E1053" s="30">
        <f t="shared" ref="E1053" si="3183">(D1053*3531.5*(5.89*10^-7)*$L$7*$L$8)</f>
        <v>0</v>
      </c>
      <c r="F1053" s="31"/>
      <c r="G1053" s="30">
        <f t="shared" ref="G1053" si="3184">(F1053*3531.5*(5.89*10^-7)*$L$7*$L$8)</f>
        <v>0</v>
      </c>
      <c r="H1053" s="31"/>
      <c r="I1053" s="30">
        <f t="shared" ref="I1053" si="3185">(H1053*3531.5*(5.89*10^-7)*$L$7*$L$8)</f>
        <v>0</v>
      </c>
    </row>
    <row r="1054" spans="1:9" x14ac:dyDescent="0.25">
      <c r="A1054" s="23">
        <f t="shared" si="3079"/>
        <v>63180</v>
      </c>
      <c r="B1054" s="29"/>
      <c r="C1054" s="30">
        <f t="shared" si="3104"/>
        <v>0</v>
      </c>
      <c r="D1054" s="31"/>
      <c r="E1054" s="30">
        <f t="shared" ref="E1054" si="3186">(D1054*3531.5*(5.89*10^-7)*$L$7*$L$8)</f>
        <v>0</v>
      </c>
      <c r="F1054" s="31"/>
      <c r="G1054" s="30">
        <f t="shared" ref="G1054" si="3187">(F1054*3531.5*(5.89*10^-7)*$L$7*$L$8)</f>
        <v>0</v>
      </c>
      <c r="H1054" s="31"/>
      <c r="I1054" s="30">
        <f t="shared" ref="I1054" si="3188">(H1054*3531.5*(5.89*10^-7)*$L$7*$L$8)</f>
        <v>0</v>
      </c>
    </row>
    <row r="1055" spans="1:9" x14ac:dyDescent="0.25">
      <c r="A1055" s="23">
        <f t="shared" si="3079"/>
        <v>63240</v>
      </c>
      <c r="B1055" s="29"/>
      <c r="C1055" s="30">
        <f t="shared" si="3104"/>
        <v>0</v>
      </c>
      <c r="D1055" s="31"/>
      <c r="E1055" s="30">
        <f t="shared" ref="E1055" si="3189">(D1055*3531.5*(5.89*10^-7)*$L$7*$L$8)</f>
        <v>0</v>
      </c>
      <c r="F1055" s="31"/>
      <c r="G1055" s="30">
        <f t="shared" ref="G1055" si="3190">(F1055*3531.5*(5.89*10^-7)*$L$7*$L$8)</f>
        <v>0</v>
      </c>
      <c r="H1055" s="31"/>
      <c r="I1055" s="30">
        <f t="shared" ref="I1055" si="3191">(H1055*3531.5*(5.89*10^-7)*$L$7*$L$8)</f>
        <v>0</v>
      </c>
    </row>
    <row r="1056" spans="1:9" x14ac:dyDescent="0.25">
      <c r="A1056" s="23">
        <f t="shared" si="3079"/>
        <v>63300</v>
      </c>
      <c r="B1056" s="29"/>
      <c r="C1056" s="30">
        <f t="shared" si="3104"/>
        <v>0</v>
      </c>
      <c r="D1056" s="31"/>
      <c r="E1056" s="30">
        <f t="shared" ref="E1056" si="3192">(D1056*3531.5*(5.89*10^-7)*$L$7*$L$8)</f>
        <v>0</v>
      </c>
      <c r="F1056" s="31"/>
      <c r="G1056" s="30">
        <f t="shared" ref="G1056" si="3193">(F1056*3531.5*(5.89*10^-7)*$L$7*$L$8)</f>
        <v>0</v>
      </c>
      <c r="H1056" s="31"/>
      <c r="I1056" s="30">
        <f t="shared" ref="I1056" si="3194">(H1056*3531.5*(5.89*10^-7)*$L$7*$L$8)</f>
        <v>0</v>
      </c>
    </row>
    <row r="1057" spans="1:9" x14ac:dyDescent="0.25">
      <c r="A1057" s="23">
        <f t="shared" si="3079"/>
        <v>63360</v>
      </c>
      <c r="B1057" s="29"/>
      <c r="C1057" s="30">
        <f t="shared" si="3104"/>
        <v>0</v>
      </c>
      <c r="D1057" s="31"/>
      <c r="E1057" s="30">
        <f t="shared" ref="E1057" si="3195">(D1057*3531.5*(5.89*10^-7)*$L$7*$L$8)</f>
        <v>0</v>
      </c>
      <c r="F1057" s="31"/>
      <c r="G1057" s="30">
        <f t="shared" ref="G1057" si="3196">(F1057*3531.5*(5.89*10^-7)*$L$7*$L$8)</f>
        <v>0</v>
      </c>
      <c r="H1057" s="31"/>
      <c r="I1057" s="30">
        <f t="shared" ref="I1057" si="3197">(H1057*3531.5*(5.89*10^-7)*$L$7*$L$8)</f>
        <v>0</v>
      </c>
    </row>
    <row r="1058" spans="1:9" x14ac:dyDescent="0.25">
      <c r="A1058" s="23">
        <f t="shared" si="3079"/>
        <v>63420</v>
      </c>
      <c r="B1058" s="29"/>
      <c r="C1058" s="30">
        <f t="shared" si="3104"/>
        <v>0</v>
      </c>
      <c r="D1058" s="31"/>
      <c r="E1058" s="30">
        <f t="shared" ref="E1058" si="3198">(D1058*3531.5*(5.89*10^-7)*$L$7*$L$8)</f>
        <v>0</v>
      </c>
      <c r="F1058" s="31"/>
      <c r="G1058" s="30">
        <f t="shared" ref="G1058" si="3199">(F1058*3531.5*(5.89*10^-7)*$L$7*$L$8)</f>
        <v>0</v>
      </c>
      <c r="H1058" s="31"/>
      <c r="I1058" s="30">
        <f t="shared" ref="I1058" si="3200">(H1058*3531.5*(5.89*10^-7)*$L$7*$L$8)</f>
        <v>0</v>
      </c>
    </row>
    <row r="1059" spans="1:9" x14ac:dyDescent="0.25">
      <c r="A1059" s="23">
        <f t="shared" si="3079"/>
        <v>63480</v>
      </c>
      <c r="B1059" s="29"/>
      <c r="C1059" s="30">
        <f t="shared" si="3104"/>
        <v>0</v>
      </c>
      <c r="D1059" s="31"/>
      <c r="E1059" s="30">
        <f t="shared" ref="E1059" si="3201">(D1059*3531.5*(5.89*10^-7)*$L$7*$L$8)</f>
        <v>0</v>
      </c>
      <c r="F1059" s="31"/>
      <c r="G1059" s="30">
        <f t="shared" ref="G1059" si="3202">(F1059*3531.5*(5.89*10^-7)*$L$7*$L$8)</f>
        <v>0</v>
      </c>
      <c r="H1059" s="31"/>
      <c r="I1059" s="30">
        <f t="shared" ref="I1059" si="3203">(H1059*3531.5*(5.89*10^-7)*$L$7*$L$8)</f>
        <v>0</v>
      </c>
    </row>
    <row r="1060" spans="1:9" x14ac:dyDescent="0.25">
      <c r="A1060" s="23">
        <f t="shared" si="3079"/>
        <v>63540</v>
      </c>
      <c r="B1060" s="29"/>
      <c r="C1060" s="30">
        <f t="shared" si="3104"/>
        <v>0</v>
      </c>
      <c r="D1060" s="31"/>
      <c r="E1060" s="30">
        <f t="shared" ref="E1060" si="3204">(D1060*3531.5*(5.89*10^-7)*$L$7*$L$8)</f>
        <v>0</v>
      </c>
      <c r="F1060" s="31"/>
      <c r="G1060" s="30">
        <f t="shared" ref="G1060" si="3205">(F1060*3531.5*(5.89*10^-7)*$L$7*$L$8)</f>
        <v>0</v>
      </c>
      <c r="H1060" s="31"/>
      <c r="I1060" s="30">
        <f t="shared" ref="I1060" si="3206">(H1060*3531.5*(5.89*10^-7)*$L$7*$L$8)</f>
        <v>0</v>
      </c>
    </row>
    <row r="1061" spans="1:9" x14ac:dyDescent="0.25">
      <c r="A1061" s="23">
        <f t="shared" si="3079"/>
        <v>63600</v>
      </c>
      <c r="B1061" s="29"/>
      <c r="C1061" s="30">
        <f t="shared" si="3104"/>
        <v>0</v>
      </c>
      <c r="D1061" s="31"/>
      <c r="E1061" s="30">
        <f t="shared" ref="E1061" si="3207">(D1061*3531.5*(5.89*10^-7)*$L$7*$L$8)</f>
        <v>0</v>
      </c>
      <c r="F1061" s="31"/>
      <c r="G1061" s="30">
        <f t="shared" ref="G1061" si="3208">(F1061*3531.5*(5.89*10^-7)*$L$7*$L$8)</f>
        <v>0</v>
      </c>
      <c r="H1061" s="31"/>
      <c r="I1061" s="30">
        <f t="shared" ref="I1061" si="3209">(H1061*3531.5*(5.89*10^-7)*$L$7*$L$8)</f>
        <v>0</v>
      </c>
    </row>
    <row r="1062" spans="1:9" x14ac:dyDescent="0.25">
      <c r="A1062" s="23">
        <f t="shared" si="3079"/>
        <v>63660</v>
      </c>
      <c r="B1062" s="29"/>
      <c r="C1062" s="30">
        <f t="shared" si="3104"/>
        <v>0</v>
      </c>
      <c r="D1062" s="31"/>
      <c r="E1062" s="30">
        <f t="shared" ref="E1062" si="3210">(D1062*3531.5*(5.89*10^-7)*$L$7*$L$8)</f>
        <v>0</v>
      </c>
      <c r="F1062" s="31"/>
      <c r="G1062" s="30">
        <f t="shared" ref="G1062" si="3211">(F1062*3531.5*(5.89*10^-7)*$L$7*$L$8)</f>
        <v>0</v>
      </c>
      <c r="H1062" s="31"/>
      <c r="I1062" s="30">
        <f t="shared" ref="I1062" si="3212">(H1062*3531.5*(5.89*10^-7)*$L$7*$L$8)</f>
        <v>0</v>
      </c>
    </row>
    <row r="1063" spans="1:9" x14ac:dyDescent="0.25">
      <c r="A1063" s="23">
        <f t="shared" si="3079"/>
        <v>63720</v>
      </c>
      <c r="B1063" s="29"/>
      <c r="C1063" s="30">
        <f t="shared" si="3104"/>
        <v>0</v>
      </c>
      <c r="D1063" s="31"/>
      <c r="E1063" s="30">
        <f t="shared" ref="E1063" si="3213">(D1063*3531.5*(5.89*10^-7)*$L$7*$L$8)</f>
        <v>0</v>
      </c>
      <c r="F1063" s="31"/>
      <c r="G1063" s="30">
        <f t="shared" ref="G1063" si="3214">(F1063*3531.5*(5.89*10^-7)*$L$7*$L$8)</f>
        <v>0</v>
      </c>
      <c r="H1063" s="31"/>
      <c r="I1063" s="30">
        <f t="shared" ref="I1063" si="3215">(H1063*3531.5*(5.89*10^-7)*$L$7*$L$8)</f>
        <v>0</v>
      </c>
    </row>
    <row r="1064" spans="1:9" x14ac:dyDescent="0.25">
      <c r="A1064" s="23">
        <f t="shared" si="3079"/>
        <v>63780</v>
      </c>
      <c r="B1064" s="29"/>
      <c r="C1064" s="30">
        <f t="shared" si="3104"/>
        <v>0</v>
      </c>
      <c r="D1064" s="31"/>
      <c r="E1064" s="30">
        <f t="shared" ref="E1064" si="3216">(D1064*3531.5*(5.89*10^-7)*$L$7*$L$8)</f>
        <v>0</v>
      </c>
      <c r="F1064" s="31"/>
      <c r="G1064" s="30">
        <f t="shared" ref="G1064" si="3217">(F1064*3531.5*(5.89*10^-7)*$L$7*$L$8)</f>
        <v>0</v>
      </c>
      <c r="H1064" s="31"/>
      <c r="I1064" s="30">
        <f t="shared" ref="I1064" si="3218">(H1064*3531.5*(5.89*10^-7)*$L$7*$L$8)</f>
        <v>0</v>
      </c>
    </row>
    <row r="1065" spans="1:9" x14ac:dyDescent="0.25">
      <c r="A1065" s="23">
        <f t="shared" si="3079"/>
        <v>63840</v>
      </c>
      <c r="B1065" s="29"/>
      <c r="C1065" s="30">
        <f t="shared" si="3104"/>
        <v>0</v>
      </c>
      <c r="D1065" s="31"/>
      <c r="E1065" s="30">
        <f t="shared" ref="E1065" si="3219">(D1065*3531.5*(5.89*10^-7)*$L$7*$L$8)</f>
        <v>0</v>
      </c>
      <c r="F1065" s="31"/>
      <c r="G1065" s="30">
        <f t="shared" ref="G1065" si="3220">(F1065*3531.5*(5.89*10^-7)*$L$7*$L$8)</f>
        <v>0</v>
      </c>
      <c r="H1065" s="31"/>
      <c r="I1065" s="30">
        <f t="shared" ref="I1065" si="3221">(H1065*3531.5*(5.89*10^-7)*$L$7*$L$8)</f>
        <v>0</v>
      </c>
    </row>
    <row r="1066" spans="1:9" x14ac:dyDescent="0.25">
      <c r="A1066" s="23">
        <f t="shared" si="3079"/>
        <v>63900</v>
      </c>
      <c r="B1066" s="29"/>
      <c r="C1066" s="30">
        <f t="shared" si="3104"/>
        <v>0</v>
      </c>
      <c r="D1066" s="31"/>
      <c r="E1066" s="30">
        <f t="shared" ref="E1066" si="3222">(D1066*3531.5*(5.89*10^-7)*$L$7*$L$8)</f>
        <v>0</v>
      </c>
      <c r="F1066" s="31"/>
      <c r="G1066" s="30">
        <f t="shared" ref="G1066" si="3223">(F1066*3531.5*(5.89*10^-7)*$L$7*$L$8)</f>
        <v>0</v>
      </c>
      <c r="H1066" s="31"/>
      <c r="I1066" s="30">
        <f t="shared" ref="I1066" si="3224">(H1066*3531.5*(5.89*10^-7)*$L$7*$L$8)</f>
        <v>0</v>
      </c>
    </row>
    <row r="1067" spans="1:9" x14ac:dyDescent="0.25">
      <c r="A1067" s="23">
        <f t="shared" si="3079"/>
        <v>63960</v>
      </c>
      <c r="B1067" s="29"/>
      <c r="C1067" s="30">
        <f t="shared" si="3104"/>
        <v>0</v>
      </c>
      <c r="D1067" s="31"/>
      <c r="E1067" s="30">
        <f t="shared" ref="E1067" si="3225">(D1067*3531.5*(5.89*10^-7)*$L$7*$L$8)</f>
        <v>0</v>
      </c>
      <c r="F1067" s="31"/>
      <c r="G1067" s="30">
        <f t="shared" ref="G1067" si="3226">(F1067*3531.5*(5.89*10^-7)*$L$7*$L$8)</f>
        <v>0</v>
      </c>
      <c r="H1067" s="31"/>
      <c r="I1067" s="30">
        <f t="shared" ref="I1067" si="3227">(H1067*3531.5*(5.89*10^-7)*$L$7*$L$8)</f>
        <v>0</v>
      </c>
    </row>
    <row r="1068" spans="1:9" x14ac:dyDescent="0.25">
      <c r="A1068" s="23">
        <f t="shared" si="3079"/>
        <v>64020</v>
      </c>
      <c r="B1068" s="29"/>
      <c r="C1068" s="30">
        <f t="shared" si="3104"/>
        <v>0</v>
      </c>
      <c r="D1068" s="31"/>
      <c r="E1068" s="30">
        <f t="shared" ref="E1068" si="3228">(D1068*3531.5*(5.89*10^-7)*$L$7*$L$8)</f>
        <v>0</v>
      </c>
      <c r="F1068" s="31"/>
      <c r="G1068" s="30">
        <f t="shared" ref="G1068" si="3229">(F1068*3531.5*(5.89*10^-7)*$L$7*$L$8)</f>
        <v>0</v>
      </c>
      <c r="H1068" s="31"/>
      <c r="I1068" s="30">
        <f t="shared" ref="I1068" si="3230">(H1068*3531.5*(5.89*10^-7)*$L$7*$L$8)</f>
        <v>0</v>
      </c>
    </row>
    <row r="1069" spans="1:9" x14ac:dyDescent="0.25">
      <c r="A1069" s="23">
        <f t="shared" si="3079"/>
        <v>64080</v>
      </c>
      <c r="B1069" s="29"/>
      <c r="C1069" s="30">
        <f t="shared" si="3104"/>
        <v>0</v>
      </c>
      <c r="D1069" s="31"/>
      <c r="E1069" s="30">
        <f t="shared" ref="E1069" si="3231">(D1069*3531.5*(5.89*10^-7)*$L$7*$L$8)</f>
        <v>0</v>
      </c>
      <c r="F1069" s="31"/>
      <c r="G1069" s="30">
        <f t="shared" ref="G1069" si="3232">(F1069*3531.5*(5.89*10^-7)*$L$7*$L$8)</f>
        <v>0</v>
      </c>
      <c r="H1069" s="31"/>
      <c r="I1069" s="30">
        <f t="shared" ref="I1069" si="3233">(H1069*3531.5*(5.89*10^-7)*$L$7*$L$8)</f>
        <v>0</v>
      </c>
    </row>
    <row r="1070" spans="1:9" x14ac:dyDescent="0.25">
      <c r="A1070" s="23">
        <f t="shared" si="3079"/>
        <v>64140</v>
      </c>
      <c r="B1070" s="29"/>
      <c r="C1070" s="30">
        <f t="shared" si="3104"/>
        <v>0</v>
      </c>
      <c r="D1070" s="31"/>
      <c r="E1070" s="30">
        <f t="shared" ref="E1070" si="3234">(D1070*3531.5*(5.89*10^-7)*$L$7*$L$8)</f>
        <v>0</v>
      </c>
      <c r="F1070" s="31"/>
      <c r="G1070" s="30">
        <f t="shared" ref="G1070" si="3235">(F1070*3531.5*(5.89*10^-7)*$L$7*$L$8)</f>
        <v>0</v>
      </c>
      <c r="H1070" s="31"/>
      <c r="I1070" s="30">
        <f t="shared" ref="I1070" si="3236">(H1070*3531.5*(5.89*10^-7)*$L$7*$L$8)</f>
        <v>0</v>
      </c>
    </row>
    <row r="1071" spans="1:9" x14ac:dyDescent="0.25">
      <c r="A1071" s="23">
        <f t="shared" si="3079"/>
        <v>64200</v>
      </c>
      <c r="B1071" s="29"/>
      <c r="C1071" s="30">
        <f t="shared" si="3104"/>
        <v>0</v>
      </c>
      <c r="D1071" s="31"/>
      <c r="E1071" s="30">
        <f t="shared" ref="E1071" si="3237">(D1071*3531.5*(5.89*10^-7)*$L$7*$L$8)</f>
        <v>0</v>
      </c>
      <c r="F1071" s="31"/>
      <c r="G1071" s="30">
        <f t="shared" ref="G1071" si="3238">(F1071*3531.5*(5.89*10^-7)*$L$7*$L$8)</f>
        <v>0</v>
      </c>
      <c r="H1071" s="31"/>
      <c r="I1071" s="30">
        <f t="shared" ref="I1071" si="3239">(H1071*3531.5*(5.89*10^-7)*$L$7*$L$8)</f>
        <v>0</v>
      </c>
    </row>
    <row r="1072" spans="1:9" x14ac:dyDescent="0.25">
      <c r="A1072" s="23">
        <f t="shared" si="3079"/>
        <v>64260</v>
      </c>
      <c r="B1072" s="29"/>
      <c r="C1072" s="30">
        <f t="shared" si="3104"/>
        <v>0</v>
      </c>
      <c r="D1072" s="31"/>
      <c r="E1072" s="30">
        <f t="shared" ref="E1072" si="3240">(D1072*3531.5*(5.89*10^-7)*$L$7*$L$8)</f>
        <v>0</v>
      </c>
      <c r="F1072" s="31"/>
      <c r="G1072" s="30">
        <f t="shared" ref="G1072" si="3241">(F1072*3531.5*(5.89*10^-7)*$L$7*$L$8)</f>
        <v>0</v>
      </c>
      <c r="H1072" s="31"/>
      <c r="I1072" s="30">
        <f t="shared" ref="I1072" si="3242">(H1072*3531.5*(5.89*10^-7)*$L$7*$L$8)</f>
        <v>0</v>
      </c>
    </row>
    <row r="1073" spans="1:9" x14ac:dyDescent="0.25">
      <c r="A1073" s="23">
        <f t="shared" si="3079"/>
        <v>64320</v>
      </c>
      <c r="B1073" s="29"/>
      <c r="C1073" s="30">
        <f t="shared" si="3104"/>
        <v>0</v>
      </c>
      <c r="D1073" s="31"/>
      <c r="E1073" s="30">
        <f t="shared" ref="E1073" si="3243">(D1073*3531.5*(5.89*10^-7)*$L$7*$L$8)</f>
        <v>0</v>
      </c>
      <c r="F1073" s="31"/>
      <c r="G1073" s="30">
        <f t="shared" ref="G1073" si="3244">(F1073*3531.5*(5.89*10^-7)*$L$7*$L$8)</f>
        <v>0</v>
      </c>
      <c r="H1073" s="31"/>
      <c r="I1073" s="30">
        <f t="shared" ref="I1073" si="3245">(H1073*3531.5*(5.89*10^-7)*$L$7*$L$8)</f>
        <v>0</v>
      </c>
    </row>
    <row r="1074" spans="1:9" x14ac:dyDescent="0.25">
      <c r="A1074" s="23">
        <f t="shared" si="3079"/>
        <v>64380</v>
      </c>
      <c r="B1074" s="29"/>
      <c r="C1074" s="30">
        <f t="shared" si="3104"/>
        <v>0</v>
      </c>
      <c r="D1074" s="31"/>
      <c r="E1074" s="30">
        <f t="shared" ref="E1074" si="3246">(D1074*3531.5*(5.89*10^-7)*$L$7*$L$8)</f>
        <v>0</v>
      </c>
      <c r="F1074" s="31"/>
      <c r="G1074" s="30">
        <f t="shared" ref="G1074" si="3247">(F1074*3531.5*(5.89*10^-7)*$L$7*$L$8)</f>
        <v>0</v>
      </c>
      <c r="H1074" s="31"/>
      <c r="I1074" s="30">
        <f t="shared" ref="I1074" si="3248">(H1074*3531.5*(5.89*10^-7)*$L$7*$L$8)</f>
        <v>0</v>
      </c>
    </row>
    <row r="1075" spans="1:9" x14ac:dyDescent="0.25">
      <c r="A1075" s="23">
        <f t="shared" si="3079"/>
        <v>64440</v>
      </c>
      <c r="B1075" s="29"/>
      <c r="C1075" s="30">
        <f t="shared" si="3104"/>
        <v>0</v>
      </c>
      <c r="D1075" s="31"/>
      <c r="E1075" s="30">
        <f t="shared" ref="E1075" si="3249">(D1075*3531.5*(5.89*10^-7)*$L$7*$L$8)</f>
        <v>0</v>
      </c>
      <c r="F1075" s="31"/>
      <c r="G1075" s="30">
        <f t="shared" ref="G1075" si="3250">(F1075*3531.5*(5.89*10^-7)*$L$7*$L$8)</f>
        <v>0</v>
      </c>
      <c r="H1075" s="31"/>
      <c r="I1075" s="30">
        <f t="shared" ref="I1075" si="3251">(H1075*3531.5*(5.89*10^-7)*$L$7*$L$8)</f>
        <v>0</v>
      </c>
    </row>
    <row r="1076" spans="1:9" x14ac:dyDescent="0.25">
      <c r="A1076" s="23">
        <f t="shared" si="3079"/>
        <v>64500</v>
      </c>
      <c r="B1076" s="29"/>
      <c r="C1076" s="30">
        <f t="shared" si="3104"/>
        <v>0</v>
      </c>
      <c r="D1076" s="31"/>
      <c r="E1076" s="30">
        <f t="shared" ref="E1076" si="3252">(D1076*3531.5*(5.89*10^-7)*$L$7*$L$8)</f>
        <v>0</v>
      </c>
      <c r="F1076" s="31"/>
      <c r="G1076" s="30">
        <f t="shared" ref="G1076" si="3253">(F1076*3531.5*(5.89*10^-7)*$L$7*$L$8)</f>
        <v>0</v>
      </c>
      <c r="H1076" s="31"/>
      <c r="I1076" s="30">
        <f t="shared" ref="I1076" si="3254">(H1076*3531.5*(5.89*10^-7)*$L$7*$L$8)</f>
        <v>0</v>
      </c>
    </row>
    <row r="1077" spans="1:9" x14ac:dyDescent="0.25">
      <c r="A1077" s="23">
        <f t="shared" si="3079"/>
        <v>64560</v>
      </c>
      <c r="B1077" s="29"/>
      <c r="C1077" s="30">
        <f t="shared" si="3104"/>
        <v>0</v>
      </c>
      <c r="D1077" s="31"/>
      <c r="E1077" s="30">
        <f t="shared" ref="E1077" si="3255">(D1077*3531.5*(5.89*10^-7)*$L$7*$L$8)</f>
        <v>0</v>
      </c>
      <c r="F1077" s="31"/>
      <c r="G1077" s="30">
        <f t="shared" ref="G1077" si="3256">(F1077*3531.5*(5.89*10^-7)*$L$7*$L$8)</f>
        <v>0</v>
      </c>
      <c r="H1077" s="31"/>
      <c r="I1077" s="30">
        <f t="shared" ref="I1077" si="3257">(H1077*3531.5*(5.89*10^-7)*$L$7*$L$8)</f>
        <v>0</v>
      </c>
    </row>
    <row r="1078" spans="1:9" x14ac:dyDescent="0.25">
      <c r="A1078" s="23">
        <f t="shared" si="3079"/>
        <v>64620</v>
      </c>
      <c r="B1078" s="29"/>
      <c r="C1078" s="30">
        <f t="shared" si="3104"/>
        <v>0</v>
      </c>
      <c r="D1078" s="31"/>
      <c r="E1078" s="30">
        <f t="shared" ref="E1078" si="3258">(D1078*3531.5*(5.89*10^-7)*$L$7*$L$8)</f>
        <v>0</v>
      </c>
      <c r="F1078" s="31"/>
      <c r="G1078" s="30">
        <f t="shared" ref="G1078" si="3259">(F1078*3531.5*(5.89*10^-7)*$L$7*$L$8)</f>
        <v>0</v>
      </c>
      <c r="H1078" s="31"/>
      <c r="I1078" s="30">
        <f t="shared" ref="I1078" si="3260">(H1078*3531.5*(5.89*10^-7)*$L$7*$L$8)</f>
        <v>0</v>
      </c>
    </row>
    <row r="1079" spans="1:9" x14ac:dyDescent="0.25">
      <c r="A1079" s="23">
        <f t="shared" si="3079"/>
        <v>64680</v>
      </c>
      <c r="B1079" s="29"/>
      <c r="C1079" s="30">
        <f t="shared" si="3104"/>
        <v>0</v>
      </c>
      <c r="D1079" s="31"/>
      <c r="E1079" s="30">
        <f t="shared" ref="E1079" si="3261">(D1079*3531.5*(5.89*10^-7)*$L$7*$L$8)</f>
        <v>0</v>
      </c>
      <c r="F1079" s="31"/>
      <c r="G1079" s="30">
        <f t="shared" ref="G1079" si="3262">(F1079*3531.5*(5.89*10^-7)*$L$7*$L$8)</f>
        <v>0</v>
      </c>
      <c r="H1079" s="31"/>
      <c r="I1079" s="30">
        <f t="shared" ref="I1079" si="3263">(H1079*3531.5*(5.89*10^-7)*$L$7*$L$8)</f>
        <v>0</v>
      </c>
    </row>
    <row r="1080" spans="1:9" x14ac:dyDescent="0.25">
      <c r="A1080" s="23">
        <f t="shared" si="3079"/>
        <v>64740</v>
      </c>
      <c r="B1080" s="29"/>
      <c r="C1080" s="30">
        <f t="shared" si="3104"/>
        <v>0</v>
      </c>
      <c r="D1080" s="31"/>
      <c r="E1080" s="30">
        <f t="shared" ref="E1080" si="3264">(D1080*3531.5*(5.89*10^-7)*$L$7*$L$8)</f>
        <v>0</v>
      </c>
      <c r="F1080" s="31"/>
      <c r="G1080" s="30">
        <f t="shared" ref="G1080" si="3265">(F1080*3531.5*(5.89*10^-7)*$L$7*$L$8)</f>
        <v>0</v>
      </c>
      <c r="H1080" s="31"/>
      <c r="I1080" s="30">
        <f t="shared" ref="I1080" si="3266">(H1080*3531.5*(5.89*10^-7)*$L$7*$L$8)</f>
        <v>0</v>
      </c>
    </row>
    <row r="1081" spans="1:9" x14ac:dyDescent="0.25">
      <c r="A1081" s="23">
        <f t="shared" si="3079"/>
        <v>64800</v>
      </c>
      <c r="B1081" s="29"/>
      <c r="C1081" s="30">
        <f t="shared" si="3104"/>
        <v>0</v>
      </c>
      <c r="D1081" s="31"/>
      <c r="E1081" s="30">
        <f t="shared" ref="E1081" si="3267">(D1081*3531.5*(5.89*10^-7)*$L$7*$L$8)</f>
        <v>0</v>
      </c>
      <c r="F1081" s="31"/>
      <c r="G1081" s="30">
        <f t="shared" ref="G1081" si="3268">(F1081*3531.5*(5.89*10^-7)*$L$7*$L$8)</f>
        <v>0</v>
      </c>
      <c r="H1081" s="31"/>
      <c r="I1081" s="30">
        <f t="shared" ref="I1081" si="3269">(H1081*3531.5*(5.89*10^-7)*$L$7*$L$8)</f>
        <v>0</v>
      </c>
    </row>
    <row r="1082" spans="1:9" x14ac:dyDescent="0.25">
      <c r="A1082" s="23">
        <f t="shared" si="3079"/>
        <v>64860</v>
      </c>
      <c r="B1082" s="29"/>
      <c r="C1082" s="30">
        <f t="shared" si="3104"/>
        <v>0</v>
      </c>
      <c r="D1082" s="31"/>
      <c r="E1082" s="30">
        <f t="shared" ref="E1082" si="3270">(D1082*3531.5*(5.89*10^-7)*$L$7*$L$8)</f>
        <v>0</v>
      </c>
      <c r="F1082" s="31"/>
      <c r="G1082" s="30">
        <f t="shared" ref="G1082" si="3271">(F1082*3531.5*(5.89*10^-7)*$L$7*$L$8)</f>
        <v>0</v>
      </c>
      <c r="H1082" s="31"/>
      <c r="I1082" s="30">
        <f t="shared" ref="I1082" si="3272">(H1082*3531.5*(5.89*10^-7)*$L$7*$L$8)</f>
        <v>0</v>
      </c>
    </row>
    <row r="1083" spans="1:9" x14ac:dyDescent="0.25">
      <c r="A1083" s="23">
        <f t="shared" ref="A1083:A1146" si="3273">A1082+60</f>
        <v>64920</v>
      </c>
      <c r="B1083" s="29"/>
      <c r="C1083" s="30">
        <f t="shared" si="3104"/>
        <v>0</v>
      </c>
      <c r="D1083" s="31"/>
      <c r="E1083" s="30">
        <f t="shared" ref="E1083" si="3274">(D1083*3531.5*(5.89*10^-7)*$L$7*$L$8)</f>
        <v>0</v>
      </c>
      <c r="F1083" s="31"/>
      <c r="G1083" s="30">
        <f t="shared" ref="G1083" si="3275">(F1083*3531.5*(5.89*10^-7)*$L$7*$L$8)</f>
        <v>0</v>
      </c>
      <c r="H1083" s="31"/>
      <c r="I1083" s="30">
        <f t="shared" ref="I1083" si="3276">(H1083*3531.5*(5.89*10^-7)*$L$7*$L$8)</f>
        <v>0</v>
      </c>
    </row>
    <row r="1084" spans="1:9" x14ac:dyDescent="0.25">
      <c r="A1084" s="23">
        <f t="shared" si="3273"/>
        <v>64980</v>
      </c>
      <c r="B1084" s="29"/>
      <c r="C1084" s="30">
        <f t="shared" si="3104"/>
        <v>0</v>
      </c>
      <c r="D1084" s="31"/>
      <c r="E1084" s="30">
        <f t="shared" ref="E1084" si="3277">(D1084*3531.5*(5.89*10^-7)*$L$7*$L$8)</f>
        <v>0</v>
      </c>
      <c r="F1084" s="31"/>
      <c r="G1084" s="30">
        <f t="shared" ref="G1084" si="3278">(F1084*3531.5*(5.89*10^-7)*$L$7*$L$8)</f>
        <v>0</v>
      </c>
      <c r="H1084" s="31"/>
      <c r="I1084" s="30">
        <f t="shared" ref="I1084" si="3279">(H1084*3531.5*(5.89*10^-7)*$L$7*$L$8)</f>
        <v>0</v>
      </c>
    </row>
    <row r="1085" spans="1:9" x14ac:dyDescent="0.25">
      <c r="A1085" s="23">
        <f t="shared" si="3273"/>
        <v>65040</v>
      </c>
      <c r="B1085" s="29"/>
      <c r="C1085" s="30">
        <f t="shared" si="3104"/>
        <v>0</v>
      </c>
      <c r="D1085" s="31"/>
      <c r="E1085" s="30">
        <f t="shared" ref="E1085" si="3280">(D1085*3531.5*(5.89*10^-7)*$L$7*$L$8)</f>
        <v>0</v>
      </c>
      <c r="F1085" s="31"/>
      <c r="G1085" s="30">
        <f t="shared" ref="G1085" si="3281">(F1085*3531.5*(5.89*10^-7)*$L$7*$L$8)</f>
        <v>0</v>
      </c>
      <c r="H1085" s="31"/>
      <c r="I1085" s="30">
        <f t="shared" ref="I1085" si="3282">(H1085*3531.5*(5.89*10^-7)*$L$7*$L$8)</f>
        <v>0</v>
      </c>
    </row>
    <row r="1086" spans="1:9" x14ac:dyDescent="0.25">
      <c r="A1086" s="23">
        <f t="shared" si="3273"/>
        <v>65100</v>
      </c>
      <c r="B1086" s="29"/>
      <c r="C1086" s="30">
        <f t="shared" si="3104"/>
        <v>0</v>
      </c>
      <c r="D1086" s="31"/>
      <c r="E1086" s="30">
        <f t="shared" ref="E1086" si="3283">(D1086*3531.5*(5.89*10^-7)*$L$7*$L$8)</f>
        <v>0</v>
      </c>
      <c r="F1086" s="31"/>
      <c r="G1086" s="30">
        <f t="shared" ref="G1086" si="3284">(F1086*3531.5*(5.89*10^-7)*$L$7*$L$8)</f>
        <v>0</v>
      </c>
      <c r="H1086" s="31"/>
      <c r="I1086" s="30">
        <f t="shared" ref="I1086" si="3285">(H1086*3531.5*(5.89*10^-7)*$L$7*$L$8)</f>
        <v>0</v>
      </c>
    </row>
    <row r="1087" spans="1:9" x14ac:dyDescent="0.25">
      <c r="A1087" s="23">
        <f t="shared" si="3273"/>
        <v>65160</v>
      </c>
      <c r="B1087" s="29"/>
      <c r="C1087" s="30">
        <f t="shared" si="3104"/>
        <v>0</v>
      </c>
      <c r="D1087" s="31"/>
      <c r="E1087" s="30">
        <f t="shared" ref="E1087" si="3286">(D1087*3531.5*(5.89*10^-7)*$L$7*$L$8)</f>
        <v>0</v>
      </c>
      <c r="F1087" s="31"/>
      <c r="G1087" s="30">
        <f t="shared" ref="G1087" si="3287">(F1087*3531.5*(5.89*10^-7)*$L$7*$L$8)</f>
        <v>0</v>
      </c>
      <c r="H1087" s="31"/>
      <c r="I1087" s="30">
        <f t="shared" ref="I1087" si="3288">(H1087*3531.5*(5.89*10^-7)*$L$7*$L$8)</f>
        <v>0</v>
      </c>
    </row>
    <row r="1088" spans="1:9" x14ac:dyDescent="0.25">
      <c r="A1088" s="23">
        <f t="shared" si="3273"/>
        <v>65220</v>
      </c>
      <c r="B1088" s="29"/>
      <c r="C1088" s="30">
        <f t="shared" si="3104"/>
        <v>0</v>
      </c>
      <c r="D1088" s="31"/>
      <c r="E1088" s="30">
        <f t="shared" ref="E1088" si="3289">(D1088*3531.5*(5.89*10^-7)*$L$7*$L$8)</f>
        <v>0</v>
      </c>
      <c r="F1088" s="31"/>
      <c r="G1088" s="30">
        <f t="shared" ref="G1088" si="3290">(F1088*3531.5*(5.89*10^-7)*$L$7*$L$8)</f>
        <v>0</v>
      </c>
      <c r="H1088" s="31"/>
      <c r="I1088" s="30">
        <f t="shared" ref="I1088" si="3291">(H1088*3531.5*(5.89*10^-7)*$L$7*$L$8)</f>
        <v>0</v>
      </c>
    </row>
    <row r="1089" spans="1:9" x14ac:dyDescent="0.25">
      <c r="A1089" s="23">
        <f t="shared" si="3273"/>
        <v>65280</v>
      </c>
      <c r="B1089" s="29"/>
      <c r="C1089" s="30">
        <f t="shared" si="3104"/>
        <v>0</v>
      </c>
      <c r="D1089" s="31"/>
      <c r="E1089" s="30">
        <f t="shared" ref="E1089" si="3292">(D1089*3531.5*(5.89*10^-7)*$L$7*$L$8)</f>
        <v>0</v>
      </c>
      <c r="F1089" s="31"/>
      <c r="G1089" s="30">
        <f t="shared" ref="G1089" si="3293">(F1089*3531.5*(5.89*10^-7)*$L$7*$L$8)</f>
        <v>0</v>
      </c>
      <c r="H1089" s="31"/>
      <c r="I1089" s="30">
        <f t="shared" ref="I1089" si="3294">(H1089*3531.5*(5.89*10^-7)*$L$7*$L$8)</f>
        <v>0</v>
      </c>
    </row>
    <row r="1090" spans="1:9" x14ac:dyDescent="0.25">
      <c r="A1090" s="23">
        <f t="shared" si="3273"/>
        <v>65340</v>
      </c>
      <c r="B1090" s="29"/>
      <c r="C1090" s="30">
        <f t="shared" si="3104"/>
        <v>0</v>
      </c>
      <c r="D1090" s="31"/>
      <c r="E1090" s="30">
        <f t="shared" ref="E1090" si="3295">(D1090*3531.5*(5.89*10^-7)*$L$7*$L$8)</f>
        <v>0</v>
      </c>
      <c r="F1090" s="31"/>
      <c r="G1090" s="30">
        <f t="shared" ref="G1090" si="3296">(F1090*3531.5*(5.89*10^-7)*$L$7*$L$8)</f>
        <v>0</v>
      </c>
      <c r="H1090" s="31"/>
      <c r="I1090" s="30">
        <f t="shared" ref="I1090" si="3297">(H1090*3531.5*(5.89*10^-7)*$L$7*$L$8)</f>
        <v>0</v>
      </c>
    </row>
    <row r="1091" spans="1:9" x14ac:dyDescent="0.25">
      <c r="A1091" s="23">
        <f t="shared" si="3273"/>
        <v>65400</v>
      </c>
      <c r="B1091" s="29"/>
      <c r="C1091" s="30">
        <f t="shared" ref="C1091:C1154" si="3298">($B1091*3531.5*(5.89*10^-7)*$L$7*$L$8)</f>
        <v>0</v>
      </c>
      <c r="D1091" s="31"/>
      <c r="E1091" s="30">
        <f t="shared" ref="E1091" si="3299">(D1091*3531.5*(5.89*10^-7)*$L$7*$L$8)</f>
        <v>0</v>
      </c>
      <c r="F1091" s="31"/>
      <c r="G1091" s="30">
        <f t="shared" ref="G1091" si="3300">(F1091*3531.5*(5.89*10^-7)*$L$7*$L$8)</f>
        <v>0</v>
      </c>
      <c r="H1091" s="31"/>
      <c r="I1091" s="30">
        <f t="shared" ref="I1091" si="3301">(H1091*3531.5*(5.89*10^-7)*$L$7*$L$8)</f>
        <v>0</v>
      </c>
    </row>
    <row r="1092" spans="1:9" x14ac:dyDescent="0.25">
      <c r="A1092" s="23">
        <f t="shared" si="3273"/>
        <v>65460</v>
      </c>
      <c r="B1092" s="29"/>
      <c r="C1092" s="30">
        <f t="shared" si="3298"/>
        <v>0</v>
      </c>
      <c r="D1092" s="31"/>
      <c r="E1092" s="30">
        <f t="shared" ref="E1092" si="3302">(D1092*3531.5*(5.89*10^-7)*$L$7*$L$8)</f>
        <v>0</v>
      </c>
      <c r="F1092" s="31"/>
      <c r="G1092" s="30">
        <f t="shared" ref="G1092" si="3303">(F1092*3531.5*(5.89*10^-7)*$L$7*$L$8)</f>
        <v>0</v>
      </c>
      <c r="H1092" s="31"/>
      <c r="I1092" s="30">
        <f t="shared" ref="I1092" si="3304">(H1092*3531.5*(5.89*10^-7)*$L$7*$L$8)</f>
        <v>0</v>
      </c>
    </row>
    <row r="1093" spans="1:9" x14ac:dyDescent="0.25">
      <c r="A1093" s="23">
        <f t="shared" si="3273"/>
        <v>65520</v>
      </c>
      <c r="B1093" s="29"/>
      <c r="C1093" s="30">
        <f t="shared" si="3298"/>
        <v>0</v>
      </c>
      <c r="D1093" s="31"/>
      <c r="E1093" s="30">
        <f t="shared" ref="E1093" si="3305">(D1093*3531.5*(5.89*10^-7)*$L$7*$L$8)</f>
        <v>0</v>
      </c>
      <c r="F1093" s="31"/>
      <c r="G1093" s="30">
        <f t="shared" ref="G1093" si="3306">(F1093*3531.5*(5.89*10^-7)*$L$7*$L$8)</f>
        <v>0</v>
      </c>
      <c r="H1093" s="31"/>
      <c r="I1093" s="30">
        <f t="shared" ref="I1093" si="3307">(H1093*3531.5*(5.89*10^-7)*$L$7*$L$8)</f>
        <v>0</v>
      </c>
    </row>
    <row r="1094" spans="1:9" x14ac:dyDescent="0.25">
      <c r="A1094" s="23">
        <f t="shared" si="3273"/>
        <v>65580</v>
      </c>
      <c r="B1094" s="29"/>
      <c r="C1094" s="30">
        <f t="shared" si="3298"/>
        <v>0</v>
      </c>
      <c r="D1094" s="31"/>
      <c r="E1094" s="30">
        <f t="shared" ref="E1094" si="3308">(D1094*3531.5*(5.89*10^-7)*$L$7*$L$8)</f>
        <v>0</v>
      </c>
      <c r="F1094" s="31"/>
      <c r="G1094" s="30">
        <f t="shared" ref="G1094" si="3309">(F1094*3531.5*(5.89*10^-7)*$L$7*$L$8)</f>
        <v>0</v>
      </c>
      <c r="H1094" s="31"/>
      <c r="I1094" s="30">
        <f t="shared" ref="I1094" si="3310">(H1094*3531.5*(5.89*10^-7)*$L$7*$L$8)</f>
        <v>0</v>
      </c>
    </row>
    <row r="1095" spans="1:9" x14ac:dyDescent="0.25">
      <c r="A1095" s="23">
        <f t="shared" si="3273"/>
        <v>65640</v>
      </c>
      <c r="B1095" s="29"/>
      <c r="C1095" s="30">
        <f t="shared" si="3298"/>
        <v>0</v>
      </c>
      <c r="D1095" s="31"/>
      <c r="E1095" s="30">
        <f t="shared" ref="E1095" si="3311">(D1095*3531.5*(5.89*10^-7)*$L$7*$L$8)</f>
        <v>0</v>
      </c>
      <c r="F1095" s="31"/>
      <c r="G1095" s="30">
        <f t="shared" ref="G1095" si="3312">(F1095*3531.5*(5.89*10^-7)*$L$7*$L$8)</f>
        <v>0</v>
      </c>
      <c r="H1095" s="31"/>
      <c r="I1095" s="30">
        <f t="shared" ref="I1095" si="3313">(H1095*3531.5*(5.89*10^-7)*$L$7*$L$8)</f>
        <v>0</v>
      </c>
    </row>
    <row r="1096" spans="1:9" x14ac:dyDescent="0.25">
      <c r="A1096" s="23">
        <f t="shared" si="3273"/>
        <v>65700</v>
      </c>
      <c r="B1096" s="29"/>
      <c r="C1096" s="30">
        <f t="shared" si="3298"/>
        <v>0</v>
      </c>
      <c r="D1096" s="31"/>
      <c r="E1096" s="30">
        <f t="shared" ref="E1096" si="3314">(D1096*3531.5*(5.89*10^-7)*$L$7*$L$8)</f>
        <v>0</v>
      </c>
      <c r="F1096" s="31"/>
      <c r="G1096" s="30">
        <f t="shared" ref="G1096" si="3315">(F1096*3531.5*(5.89*10^-7)*$L$7*$L$8)</f>
        <v>0</v>
      </c>
      <c r="H1096" s="31"/>
      <c r="I1096" s="30">
        <f t="shared" ref="I1096" si="3316">(H1096*3531.5*(5.89*10^-7)*$L$7*$L$8)</f>
        <v>0</v>
      </c>
    </row>
    <row r="1097" spans="1:9" x14ac:dyDescent="0.25">
      <c r="A1097" s="23">
        <f t="shared" si="3273"/>
        <v>65760</v>
      </c>
      <c r="B1097" s="29"/>
      <c r="C1097" s="30">
        <f t="shared" si="3298"/>
        <v>0</v>
      </c>
      <c r="D1097" s="31"/>
      <c r="E1097" s="30">
        <f t="shared" ref="E1097" si="3317">(D1097*3531.5*(5.89*10^-7)*$L$7*$L$8)</f>
        <v>0</v>
      </c>
      <c r="F1097" s="31"/>
      <c r="G1097" s="30">
        <f t="shared" ref="G1097" si="3318">(F1097*3531.5*(5.89*10^-7)*$L$7*$L$8)</f>
        <v>0</v>
      </c>
      <c r="H1097" s="31"/>
      <c r="I1097" s="30">
        <f t="shared" ref="I1097" si="3319">(H1097*3531.5*(5.89*10^-7)*$L$7*$L$8)</f>
        <v>0</v>
      </c>
    </row>
    <row r="1098" spans="1:9" x14ac:dyDescent="0.25">
      <c r="A1098" s="23">
        <f t="shared" si="3273"/>
        <v>65820</v>
      </c>
      <c r="B1098" s="29"/>
      <c r="C1098" s="30">
        <f t="shared" si="3298"/>
        <v>0</v>
      </c>
      <c r="D1098" s="31"/>
      <c r="E1098" s="30">
        <f t="shared" ref="E1098" si="3320">(D1098*3531.5*(5.89*10^-7)*$L$7*$L$8)</f>
        <v>0</v>
      </c>
      <c r="F1098" s="31"/>
      <c r="G1098" s="30">
        <f t="shared" ref="G1098" si="3321">(F1098*3531.5*(5.89*10^-7)*$L$7*$L$8)</f>
        <v>0</v>
      </c>
      <c r="H1098" s="31"/>
      <c r="I1098" s="30">
        <f t="shared" ref="I1098" si="3322">(H1098*3531.5*(5.89*10^-7)*$L$7*$L$8)</f>
        <v>0</v>
      </c>
    </row>
    <row r="1099" spans="1:9" x14ac:dyDescent="0.25">
      <c r="A1099" s="23">
        <f t="shared" si="3273"/>
        <v>65880</v>
      </c>
      <c r="B1099" s="29"/>
      <c r="C1099" s="30">
        <f t="shared" si="3298"/>
        <v>0</v>
      </c>
      <c r="D1099" s="31"/>
      <c r="E1099" s="30">
        <f t="shared" ref="E1099" si="3323">(D1099*3531.5*(5.89*10^-7)*$L$7*$L$8)</f>
        <v>0</v>
      </c>
      <c r="F1099" s="31"/>
      <c r="G1099" s="30">
        <f t="shared" ref="G1099" si="3324">(F1099*3531.5*(5.89*10^-7)*$L$7*$L$8)</f>
        <v>0</v>
      </c>
      <c r="H1099" s="31"/>
      <c r="I1099" s="30">
        <f t="shared" ref="I1099" si="3325">(H1099*3531.5*(5.89*10^-7)*$L$7*$L$8)</f>
        <v>0</v>
      </c>
    </row>
    <row r="1100" spans="1:9" x14ac:dyDescent="0.25">
      <c r="A1100" s="23">
        <f t="shared" si="3273"/>
        <v>65940</v>
      </c>
      <c r="B1100" s="29"/>
      <c r="C1100" s="30">
        <f t="shared" si="3298"/>
        <v>0</v>
      </c>
      <c r="D1100" s="31"/>
      <c r="E1100" s="30">
        <f t="shared" ref="E1100" si="3326">(D1100*3531.5*(5.89*10^-7)*$L$7*$L$8)</f>
        <v>0</v>
      </c>
      <c r="F1100" s="31"/>
      <c r="G1100" s="30">
        <f t="shared" ref="G1100" si="3327">(F1100*3531.5*(5.89*10^-7)*$L$7*$L$8)</f>
        <v>0</v>
      </c>
      <c r="H1100" s="31"/>
      <c r="I1100" s="30">
        <f t="shared" ref="I1100" si="3328">(H1100*3531.5*(5.89*10^-7)*$L$7*$L$8)</f>
        <v>0</v>
      </c>
    </row>
    <row r="1101" spans="1:9" x14ac:dyDescent="0.25">
      <c r="A1101" s="23">
        <f t="shared" si="3273"/>
        <v>66000</v>
      </c>
      <c r="B1101" s="29"/>
      <c r="C1101" s="30">
        <f t="shared" si="3298"/>
        <v>0</v>
      </c>
      <c r="D1101" s="31"/>
      <c r="E1101" s="30">
        <f t="shared" ref="E1101" si="3329">(D1101*3531.5*(5.89*10^-7)*$L$7*$L$8)</f>
        <v>0</v>
      </c>
      <c r="F1101" s="31"/>
      <c r="G1101" s="30">
        <f t="shared" ref="G1101" si="3330">(F1101*3531.5*(5.89*10^-7)*$L$7*$L$8)</f>
        <v>0</v>
      </c>
      <c r="H1101" s="31"/>
      <c r="I1101" s="30">
        <f t="shared" ref="I1101" si="3331">(H1101*3531.5*(5.89*10^-7)*$L$7*$L$8)</f>
        <v>0</v>
      </c>
    </row>
    <row r="1102" spans="1:9" x14ac:dyDescent="0.25">
      <c r="A1102" s="23">
        <f t="shared" si="3273"/>
        <v>66060</v>
      </c>
      <c r="B1102" s="29"/>
      <c r="C1102" s="30">
        <f t="shared" si="3298"/>
        <v>0</v>
      </c>
      <c r="D1102" s="31"/>
      <c r="E1102" s="30">
        <f t="shared" ref="E1102" si="3332">(D1102*3531.5*(5.89*10^-7)*$L$7*$L$8)</f>
        <v>0</v>
      </c>
      <c r="F1102" s="31"/>
      <c r="G1102" s="30">
        <f t="shared" ref="G1102" si="3333">(F1102*3531.5*(5.89*10^-7)*$L$7*$L$8)</f>
        <v>0</v>
      </c>
      <c r="H1102" s="31"/>
      <c r="I1102" s="30">
        <f t="shared" ref="I1102" si="3334">(H1102*3531.5*(5.89*10^-7)*$L$7*$L$8)</f>
        <v>0</v>
      </c>
    </row>
    <row r="1103" spans="1:9" x14ac:dyDescent="0.25">
      <c r="A1103" s="23">
        <f t="shared" si="3273"/>
        <v>66120</v>
      </c>
      <c r="B1103" s="29"/>
      <c r="C1103" s="30">
        <f t="shared" si="3298"/>
        <v>0</v>
      </c>
      <c r="D1103" s="31"/>
      <c r="E1103" s="30">
        <f t="shared" ref="E1103" si="3335">(D1103*3531.5*(5.89*10^-7)*$L$7*$L$8)</f>
        <v>0</v>
      </c>
      <c r="F1103" s="31"/>
      <c r="G1103" s="30">
        <f t="shared" ref="G1103" si="3336">(F1103*3531.5*(5.89*10^-7)*$L$7*$L$8)</f>
        <v>0</v>
      </c>
      <c r="H1103" s="31"/>
      <c r="I1103" s="30">
        <f t="shared" ref="I1103" si="3337">(H1103*3531.5*(5.89*10^-7)*$L$7*$L$8)</f>
        <v>0</v>
      </c>
    </row>
    <row r="1104" spans="1:9" x14ac:dyDescent="0.25">
      <c r="A1104" s="23">
        <f t="shared" si="3273"/>
        <v>66180</v>
      </c>
      <c r="B1104" s="29"/>
      <c r="C1104" s="30">
        <f t="shared" si="3298"/>
        <v>0</v>
      </c>
      <c r="D1104" s="31"/>
      <c r="E1104" s="30">
        <f t="shared" ref="E1104" si="3338">(D1104*3531.5*(5.89*10^-7)*$L$7*$L$8)</f>
        <v>0</v>
      </c>
      <c r="F1104" s="31"/>
      <c r="G1104" s="30">
        <f t="shared" ref="G1104" si="3339">(F1104*3531.5*(5.89*10^-7)*$L$7*$L$8)</f>
        <v>0</v>
      </c>
      <c r="H1104" s="31"/>
      <c r="I1104" s="30">
        <f t="shared" ref="I1104" si="3340">(H1104*3531.5*(5.89*10^-7)*$L$7*$L$8)</f>
        <v>0</v>
      </c>
    </row>
    <row r="1105" spans="1:9" x14ac:dyDescent="0.25">
      <c r="A1105" s="23">
        <f t="shared" si="3273"/>
        <v>66240</v>
      </c>
      <c r="B1105" s="29"/>
      <c r="C1105" s="30">
        <f t="shared" si="3298"/>
        <v>0</v>
      </c>
      <c r="D1105" s="31"/>
      <c r="E1105" s="30">
        <f t="shared" ref="E1105" si="3341">(D1105*3531.5*(5.89*10^-7)*$L$7*$L$8)</f>
        <v>0</v>
      </c>
      <c r="F1105" s="31"/>
      <c r="G1105" s="30">
        <f t="shared" ref="G1105" si="3342">(F1105*3531.5*(5.89*10^-7)*$L$7*$L$8)</f>
        <v>0</v>
      </c>
      <c r="H1105" s="31"/>
      <c r="I1105" s="30">
        <f t="shared" ref="I1105" si="3343">(H1105*3531.5*(5.89*10^-7)*$L$7*$L$8)</f>
        <v>0</v>
      </c>
    </row>
    <row r="1106" spans="1:9" x14ac:dyDescent="0.25">
      <c r="A1106" s="23">
        <f t="shared" si="3273"/>
        <v>66300</v>
      </c>
      <c r="B1106" s="29"/>
      <c r="C1106" s="30">
        <f t="shared" si="3298"/>
        <v>0</v>
      </c>
      <c r="D1106" s="31"/>
      <c r="E1106" s="30">
        <f t="shared" ref="E1106" si="3344">(D1106*3531.5*(5.89*10^-7)*$L$7*$L$8)</f>
        <v>0</v>
      </c>
      <c r="F1106" s="31"/>
      <c r="G1106" s="30">
        <f t="shared" ref="G1106" si="3345">(F1106*3531.5*(5.89*10^-7)*$L$7*$L$8)</f>
        <v>0</v>
      </c>
      <c r="H1106" s="31"/>
      <c r="I1106" s="30">
        <f t="shared" ref="I1106" si="3346">(H1106*3531.5*(5.89*10^-7)*$L$7*$L$8)</f>
        <v>0</v>
      </c>
    </row>
    <row r="1107" spans="1:9" x14ac:dyDescent="0.25">
      <c r="A1107" s="23">
        <f t="shared" si="3273"/>
        <v>66360</v>
      </c>
      <c r="B1107" s="29"/>
      <c r="C1107" s="30">
        <f t="shared" si="3298"/>
        <v>0</v>
      </c>
      <c r="D1107" s="31"/>
      <c r="E1107" s="30">
        <f t="shared" ref="E1107" si="3347">(D1107*3531.5*(5.89*10^-7)*$L$7*$L$8)</f>
        <v>0</v>
      </c>
      <c r="F1107" s="31"/>
      <c r="G1107" s="30">
        <f t="shared" ref="G1107" si="3348">(F1107*3531.5*(5.89*10^-7)*$L$7*$L$8)</f>
        <v>0</v>
      </c>
      <c r="H1107" s="31"/>
      <c r="I1107" s="30">
        <f t="shared" ref="I1107" si="3349">(H1107*3531.5*(5.89*10^-7)*$L$7*$L$8)</f>
        <v>0</v>
      </c>
    </row>
    <row r="1108" spans="1:9" x14ac:dyDescent="0.25">
      <c r="A1108" s="23">
        <f t="shared" si="3273"/>
        <v>66420</v>
      </c>
      <c r="B1108" s="29"/>
      <c r="C1108" s="30">
        <f t="shared" si="3298"/>
        <v>0</v>
      </c>
      <c r="D1108" s="31"/>
      <c r="E1108" s="30">
        <f t="shared" ref="E1108" si="3350">(D1108*3531.5*(5.89*10^-7)*$L$7*$L$8)</f>
        <v>0</v>
      </c>
      <c r="F1108" s="31"/>
      <c r="G1108" s="30">
        <f t="shared" ref="G1108" si="3351">(F1108*3531.5*(5.89*10^-7)*$L$7*$L$8)</f>
        <v>0</v>
      </c>
      <c r="H1108" s="31"/>
      <c r="I1108" s="30">
        <f t="shared" ref="I1108" si="3352">(H1108*3531.5*(5.89*10^-7)*$L$7*$L$8)</f>
        <v>0</v>
      </c>
    </row>
    <row r="1109" spans="1:9" x14ac:dyDescent="0.25">
      <c r="A1109" s="23">
        <f t="shared" si="3273"/>
        <v>66480</v>
      </c>
      <c r="B1109" s="29"/>
      <c r="C1109" s="30">
        <f t="shared" si="3298"/>
        <v>0</v>
      </c>
      <c r="D1109" s="31"/>
      <c r="E1109" s="30">
        <f t="shared" ref="E1109" si="3353">(D1109*3531.5*(5.89*10^-7)*$L$7*$L$8)</f>
        <v>0</v>
      </c>
      <c r="F1109" s="31"/>
      <c r="G1109" s="30">
        <f t="shared" ref="G1109" si="3354">(F1109*3531.5*(5.89*10^-7)*$L$7*$L$8)</f>
        <v>0</v>
      </c>
      <c r="H1109" s="31"/>
      <c r="I1109" s="30">
        <f t="shared" ref="I1109" si="3355">(H1109*3531.5*(5.89*10^-7)*$L$7*$L$8)</f>
        <v>0</v>
      </c>
    </row>
    <row r="1110" spans="1:9" x14ac:dyDescent="0.25">
      <c r="A1110" s="23">
        <f t="shared" si="3273"/>
        <v>66540</v>
      </c>
      <c r="B1110" s="29"/>
      <c r="C1110" s="30">
        <f t="shared" si="3298"/>
        <v>0</v>
      </c>
      <c r="D1110" s="31"/>
      <c r="E1110" s="30">
        <f t="shared" ref="E1110" si="3356">(D1110*3531.5*(5.89*10^-7)*$L$7*$L$8)</f>
        <v>0</v>
      </c>
      <c r="F1110" s="31"/>
      <c r="G1110" s="30">
        <f t="shared" ref="G1110" si="3357">(F1110*3531.5*(5.89*10^-7)*$L$7*$L$8)</f>
        <v>0</v>
      </c>
      <c r="H1110" s="31"/>
      <c r="I1110" s="30">
        <f t="shared" ref="I1110" si="3358">(H1110*3531.5*(5.89*10^-7)*$L$7*$L$8)</f>
        <v>0</v>
      </c>
    </row>
    <row r="1111" spans="1:9" x14ac:dyDescent="0.25">
      <c r="A1111" s="23">
        <f t="shared" si="3273"/>
        <v>66600</v>
      </c>
      <c r="B1111" s="29"/>
      <c r="C1111" s="30">
        <f t="shared" si="3298"/>
        <v>0</v>
      </c>
      <c r="D1111" s="31"/>
      <c r="E1111" s="30">
        <f t="shared" ref="E1111" si="3359">(D1111*3531.5*(5.89*10^-7)*$L$7*$L$8)</f>
        <v>0</v>
      </c>
      <c r="F1111" s="31"/>
      <c r="G1111" s="30">
        <f t="shared" ref="G1111" si="3360">(F1111*3531.5*(5.89*10^-7)*$L$7*$L$8)</f>
        <v>0</v>
      </c>
      <c r="H1111" s="31"/>
      <c r="I1111" s="30">
        <f t="shared" ref="I1111" si="3361">(H1111*3531.5*(5.89*10^-7)*$L$7*$L$8)</f>
        <v>0</v>
      </c>
    </row>
    <row r="1112" spans="1:9" x14ac:dyDescent="0.25">
      <c r="A1112" s="23">
        <f t="shared" si="3273"/>
        <v>66660</v>
      </c>
      <c r="B1112" s="29"/>
      <c r="C1112" s="30">
        <f t="shared" si="3298"/>
        <v>0</v>
      </c>
      <c r="D1112" s="31"/>
      <c r="E1112" s="30">
        <f t="shared" ref="E1112" si="3362">(D1112*3531.5*(5.89*10^-7)*$L$7*$L$8)</f>
        <v>0</v>
      </c>
      <c r="F1112" s="31"/>
      <c r="G1112" s="30">
        <f t="shared" ref="G1112" si="3363">(F1112*3531.5*(5.89*10^-7)*$L$7*$L$8)</f>
        <v>0</v>
      </c>
      <c r="H1112" s="31"/>
      <c r="I1112" s="30">
        <f t="shared" ref="I1112" si="3364">(H1112*3531.5*(5.89*10^-7)*$L$7*$L$8)</f>
        <v>0</v>
      </c>
    </row>
    <row r="1113" spans="1:9" x14ac:dyDescent="0.25">
      <c r="A1113" s="23">
        <f t="shared" si="3273"/>
        <v>66720</v>
      </c>
      <c r="B1113" s="29"/>
      <c r="C1113" s="30">
        <f t="shared" si="3298"/>
        <v>0</v>
      </c>
      <c r="D1113" s="31"/>
      <c r="E1113" s="30">
        <f t="shared" ref="E1113" si="3365">(D1113*3531.5*(5.89*10^-7)*$L$7*$L$8)</f>
        <v>0</v>
      </c>
      <c r="F1113" s="31"/>
      <c r="G1113" s="30">
        <f t="shared" ref="G1113" si="3366">(F1113*3531.5*(5.89*10^-7)*$L$7*$L$8)</f>
        <v>0</v>
      </c>
      <c r="H1113" s="31"/>
      <c r="I1113" s="30">
        <f t="shared" ref="I1113" si="3367">(H1113*3531.5*(5.89*10^-7)*$L$7*$L$8)</f>
        <v>0</v>
      </c>
    </row>
    <row r="1114" spans="1:9" x14ac:dyDescent="0.25">
      <c r="A1114" s="23">
        <f t="shared" si="3273"/>
        <v>66780</v>
      </c>
      <c r="B1114" s="29"/>
      <c r="C1114" s="30">
        <f t="shared" si="3298"/>
        <v>0</v>
      </c>
      <c r="D1114" s="31"/>
      <c r="E1114" s="30">
        <f t="shared" ref="E1114" si="3368">(D1114*3531.5*(5.89*10^-7)*$L$7*$L$8)</f>
        <v>0</v>
      </c>
      <c r="F1114" s="31"/>
      <c r="G1114" s="30">
        <f t="shared" ref="G1114" si="3369">(F1114*3531.5*(5.89*10^-7)*$L$7*$L$8)</f>
        <v>0</v>
      </c>
      <c r="H1114" s="31"/>
      <c r="I1114" s="30">
        <f t="shared" ref="I1114" si="3370">(H1114*3531.5*(5.89*10^-7)*$L$7*$L$8)</f>
        <v>0</v>
      </c>
    </row>
    <row r="1115" spans="1:9" x14ac:dyDescent="0.25">
      <c r="A1115" s="23">
        <f t="shared" si="3273"/>
        <v>66840</v>
      </c>
      <c r="B1115" s="29"/>
      <c r="C1115" s="30">
        <f t="shared" si="3298"/>
        <v>0</v>
      </c>
      <c r="D1115" s="31"/>
      <c r="E1115" s="30">
        <f t="shared" ref="E1115" si="3371">(D1115*3531.5*(5.89*10^-7)*$L$7*$L$8)</f>
        <v>0</v>
      </c>
      <c r="F1115" s="31"/>
      <c r="G1115" s="30">
        <f t="shared" ref="G1115" si="3372">(F1115*3531.5*(5.89*10^-7)*$L$7*$L$8)</f>
        <v>0</v>
      </c>
      <c r="H1115" s="31"/>
      <c r="I1115" s="30">
        <f t="shared" ref="I1115" si="3373">(H1115*3531.5*(5.89*10^-7)*$L$7*$L$8)</f>
        <v>0</v>
      </c>
    </row>
    <row r="1116" spans="1:9" x14ac:dyDescent="0.25">
      <c r="A1116" s="23">
        <f t="shared" si="3273"/>
        <v>66900</v>
      </c>
      <c r="B1116" s="29"/>
      <c r="C1116" s="30">
        <f t="shared" si="3298"/>
        <v>0</v>
      </c>
      <c r="D1116" s="31"/>
      <c r="E1116" s="30">
        <f t="shared" ref="E1116" si="3374">(D1116*3531.5*(5.89*10^-7)*$L$7*$L$8)</f>
        <v>0</v>
      </c>
      <c r="F1116" s="31"/>
      <c r="G1116" s="30">
        <f t="shared" ref="G1116" si="3375">(F1116*3531.5*(5.89*10^-7)*$L$7*$L$8)</f>
        <v>0</v>
      </c>
      <c r="H1116" s="31"/>
      <c r="I1116" s="30">
        <f t="shared" ref="I1116" si="3376">(H1116*3531.5*(5.89*10^-7)*$L$7*$L$8)</f>
        <v>0</v>
      </c>
    </row>
    <row r="1117" spans="1:9" x14ac:dyDescent="0.25">
      <c r="A1117" s="23">
        <f t="shared" si="3273"/>
        <v>66960</v>
      </c>
      <c r="B1117" s="29"/>
      <c r="C1117" s="30">
        <f t="shared" si="3298"/>
        <v>0</v>
      </c>
      <c r="D1117" s="31"/>
      <c r="E1117" s="30">
        <f t="shared" ref="E1117" si="3377">(D1117*3531.5*(5.89*10^-7)*$L$7*$L$8)</f>
        <v>0</v>
      </c>
      <c r="F1117" s="31"/>
      <c r="G1117" s="30">
        <f t="shared" ref="G1117" si="3378">(F1117*3531.5*(5.89*10^-7)*$L$7*$L$8)</f>
        <v>0</v>
      </c>
      <c r="H1117" s="31"/>
      <c r="I1117" s="30">
        <f t="shared" ref="I1117" si="3379">(H1117*3531.5*(5.89*10^-7)*$L$7*$L$8)</f>
        <v>0</v>
      </c>
    </row>
    <row r="1118" spans="1:9" x14ac:dyDescent="0.25">
      <c r="A1118" s="23">
        <f t="shared" si="3273"/>
        <v>67020</v>
      </c>
      <c r="B1118" s="29"/>
      <c r="C1118" s="30">
        <f t="shared" si="3298"/>
        <v>0</v>
      </c>
      <c r="D1118" s="31"/>
      <c r="E1118" s="30">
        <f t="shared" ref="E1118" si="3380">(D1118*3531.5*(5.89*10^-7)*$L$7*$L$8)</f>
        <v>0</v>
      </c>
      <c r="F1118" s="31"/>
      <c r="G1118" s="30">
        <f t="shared" ref="G1118" si="3381">(F1118*3531.5*(5.89*10^-7)*$L$7*$L$8)</f>
        <v>0</v>
      </c>
      <c r="H1118" s="31"/>
      <c r="I1118" s="30">
        <f t="shared" ref="I1118" si="3382">(H1118*3531.5*(5.89*10^-7)*$L$7*$L$8)</f>
        <v>0</v>
      </c>
    </row>
    <row r="1119" spans="1:9" x14ac:dyDescent="0.25">
      <c r="A1119" s="23">
        <f t="shared" si="3273"/>
        <v>67080</v>
      </c>
      <c r="B1119" s="29"/>
      <c r="C1119" s="30">
        <f t="shared" si="3298"/>
        <v>0</v>
      </c>
      <c r="D1119" s="31"/>
      <c r="E1119" s="30">
        <f t="shared" ref="E1119" si="3383">(D1119*3531.5*(5.89*10^-7)*$L$7*$L$8)</f>
        <v>0</v>
      </c>
      <c r="F1119" s="31"/>
      <c r="G1119" s="30">
        <f t="shared" ref="G1119" si="3384">(F1119*3531.5*(5.89*10^-7)*$L$7*$L$8)</f>
        <v>0</v>
      </c>
      <c r="H1119" s="31"/>
      <c r="I1119" s="30">
        <f t="shared" ref="I1119" si="3385">(H1119*3531.5*(5.89*10^-7)*$L$7*$L$8)</f>
        <v>0</v>
      </c>
    </row>
    <row r="1120" spans="1:9" x14ac:dyDescent="0.25">
      <c r="A1120" s="23">
        <f t="shared" si="3273"/>
        <v>67140</v>
      </c>
      <c r="B1120" s="29"/>
      <c r="C1120" s="30">
        <f t="shared" si="3298"/>
        <v>0</v>
      </c>
      <c r="D1120" s="31"/>
      <c r="E1120" s="30">
        <f t="shared" ref="E1120" si="3386">(D1120*3531.5*(5.89*10^-7)*$L$7*$L$8)</f>
        <v>0</v>
      </c>
      <c r="F1120" s="31"/>
      <c r="G1120" s="30">
        <f t="shared" ref="G1120" si="3387">(F1120*3531.5*(5.89*10^-7)*$L$7*$L$8)</f>
        <v>0</v>
      </c>
      <c r="H1120" s="31"/>
      <c r="I1120" s="30">
        <f t="shared" ref="I1120" si="3388">(H1120*3531.5*(5.89*10^-7)*$L$7*$L$8)</f>
        <v>0</v>
      </c>
    </row>
    <row r="1121" spans="1:9" x14ac:dyDescent="0.25">
      <c r="A1121" s="23">
        <f t="shared" si="3273"/>
        <v>67200</v>
      </c>
      <c r="B1121" s="29"/>
      <c r="C1121" s="30">
        <f t="shared" si="3298"/>
        <v>0</v>
      </c>
      <c r="D1121" s="31"/>
      <c r="E1121" s="30">
        <f t="shared" ref="E1121" si="3389">(D1121*3531.5*(5.89*10^-7)*$L$7*$L$8)</f>
        <v>0</v>
      </c>
      <c r="F1121" s="31"/>
      <c r="G1121" s="30">
        <f t="shared" ref="G1121" si="3390">(F1121*3531.5*(5.89*10^-7)*$L$7*$L$8)</f>
        <v>0</v>
      </c>
      <c r="H1121" s="31"/>
      <c r="I1121" s="30">
        <f t="shared" ref="I1121" si="3391">(H1121*3531.5*(5.89*10^-7)*$L$7*$L$8)</f>
        <v>0</v>
      </c>
    </row>
    <row r="1122" spans="1:9" x14ac:dyDescent="0.25">
      <c r="A1122" s="23">
        <f t="shared" si="3273"/>
        <v>67260</v>
      </c>
      <c r="B1122" s="29"/>
      <c r="C1122" s="30">
        <f t="shared" si="3298"/>
        <v>0</v>
      </c>
      <c r="D1122" s="31"/>
      <c r="E1122" s="30">
        <f t="shared" ref="E1122" si="3392">(D1122*3531.5*(5.89*10^-7)*$L$7*$L$8)</f>
        <v>0</v>
      </c>
      <c r="F1122" s="31"/>
      <c r="G1122" s="30">
        <f t="shared" ref="G1122" si="3393">(F1122*3531.5*(5.89*10^-7)*$L$7*$L$8)</f>
        <v>0</v>
      </c>
      <c r="H1122" s="31"/>
      <c r="I1122" s="30">
        <f t="shared" ref="I1122" si="3394">(H1122*3531.5*(5.89*10^-7)*$L$7*$L$8)</f>
        <v>0</v>
      </c>
    </row>
    <row r="1123" spans="1:9" x14ac:dyDescent="0.25">
      <c r="A1123" s="23">
        <f t="shared" si="3273"/>
        <v>67320</v>
      </c>
      <c r="B1123" s="29"/>
      <c r="C1123" s="30">
        <f t="shared" si="3298"/>
        <v>0</v>
      </c>
      <c r="D1123" s="31"/>
      <c r="E1123" s="30">
        <f t="shared" ref="E1123" si="3395">(D1123*3531.5*(5.89*10^-7)*$L$7*$L$8)</f>
        <v>0</v>
      </c>
      <c r="F1123" s="31"/>
      <c r="G1123" s="30">
        <f t="shared" ref="G1123" si="3396">(F1123*3531.5*(5.89*10^-7)*$L$7*$L$8)</f>
        <v>0</v>
      </c>
      <c r="H1123" s="31"/>
      <c r="I1123" s="30">
        <f t="shared" ref="I1123" si="3397">(H1123*3531.5*(5.89*10^-7)*$L$7*$L$8)</f>
        <v>0</v>
      </c>
    </row>
    <row r="1124" spans="1:9" x14ac:dyDescent="0.25">
      <c r="A1124" s="23">
        <f t="shared" si="3273"/>
        <v>67380</v>
      </c>
      <c r="B1124" s="29"/>
      <c r="C1124" s="30">
        <f t="shared" si="3298"/>
        <v>0</v>
      </c>
      <c r="D1124" s="31"/>
      <c r="E1124" s="30">
        <f t="shared" ref="E1124" si="3398">(D1124*3531.5*(5.89*10^-7)*$L$7*$L$8)</f>
        <v>0</v>
      </c>
      <c r="F1124" s="31"/>
      <c r="G1124" s="30">
        <f t="shared" ref="G1124" si="3399">(F1124*3531.5*(5.89*10^-7)*$L$7*$L$8)</f>
        <v>0</v>
      </c>
      <c r="H1124" s="31"/>
      <c r="I1124" s="30">
        <f t="shared" ref="I1124" si="3400">(H1124*3531.5*(5.89*10^-7)*$L$7*$L$8)</f>
        <v>0</v>
      </c>
    </row>
    <row r="1125" spans="1:9" x14ac:dyDescent="0.25">
      <c r="A1125" s="23">
        <f t="shared" si="3273"/>
        <v>67440</v>
      </c>
      <c r="B1125" s="29"/>
      <c r="C1125" s="30">
        <f t="shared" si="3298"/>
        <v>0</v>
      </c>
      <c r="D1125" s="31"/>
      <c r="E1125" s="30">
        <f t="shared" ref="E1125" si="3401">(D1125*3531.5*(5.89*10^-7)*$L$7*$L$8)</f>
        <v>0</v>
      </c>
      <c r="F1125" s="31"/>
      <c r="G1125" s="30">
        <f t="shared" ref="G1125" si="3402">(F1125*3531.5*(5.89*10^-7)*$L$7*$L$8)</f>
        <v>0</v>
      </c>
      <c r="H1125" s="31"/>
      <c r="I1125" s="30">
        <f t="shared" ref="I1125" si="3403">(H1125*3531.5*(5.89*10^-7)*$L$7*$L$8)</f>
        <v>0</v>
      </c>
    </row>
    <row r="1126" spans="1:9" x14ac:dyDescent="0.25">
      <c r="A1126" s="23">
        <f t="shared" si="3273"/>
        <v>67500</v>
      </c>
      <c r="B1126" s="29"/>
      <c r="C1126" s="30">
        <f t="shared" si="3298"/>
        <v>0</v>
      </c>
      <c r="D1126" s="31"/>
      <c r="E1126" s="30">
        <f t="shared" ref="E1126" si="3404">(D1126*3531.5*(5.89*10^-7)*$L$7*$L$8)</f>
        <v>0</v>
      </c>
      <c r="F1126" s="31"/>
      <c r="G1126" s="30">
        <f t="shared" ref="G1126" si="3405">(F1126*3531.5*(5.89*10^-7)*$L$7*$L$8)</f>
        <v>0</v>
      </c>
      <c r="H1126" s="31"/>
      <c r="I1126" s="30">
        <f t="shared" ref="I1126" si="3406">(H1126*3531.5*(5.89*10^-7)*$L$7*$L$8)</f>
        <v>0</v>
      </c>
    </row>
    <row r="1127" spans="1:9" x14ac:dyDescent="0.25">
      <c r="A1127" s="23">
        <f t="shared" si="3273"/>
        <v>67560</v>
      </c>
      <c r="B1127" s="29"/>
      <c r="C1127" s="30">
        <f t="shared" si="3298"/>
        <v>0</v>
      </c>
      <c r="D1127" s="31"/>
      <c r="E1127" s="30">
        <f t="shared" ref="E1127" si="3407">(D1127*3531.5*(5.89*10^-7)*$L$7*$L$8)</f>
        <v>0</v>
      </c>
      <c r="F1127" s="31"/>
      <c r="G1127" s="30">
        <f t="shared" ref="G1127" si="3408">(F1127*3531.5*(5.89*10^-7)*$L$7*$L$8)</f>
        <v>0</v>
      </c>
      <c r="H1127" s="31"/>
      <c r="I1127" s="30">
        <f t="shared" ref="I1127" si="3409">(H1127*3531.5*(5.89*10^-7)*$L$7*$L$8)</f>
        <v>0</v>
      </c>
    </row>
    <row r="1128" spans="1:9" x14ac:dyDescent="0.25">
      <c r="A1128" s="23">
        <f t="shared" si="3273"/>
        <v>67620</v>
      </c>
      <c r="B1128" s="29"/>
      <c r="C1128" s="30">
        <f t="shared" si="3298"/>
        <v>0</v>
      </c>
      <c r="D1128" s="31"/>
      <c r="E1128" s="30">
        <f t="shared" ref="E1128" si="3410">(D1128*3531.5*(5.89*10^-7)*$L$7*$L$8)</f>
        <v>0</v>
      </c>
      <c r="F1128" s="31"/>
      <c r="G1128" s="30">
        <f t="shared" ref="G1128" si="3411">(F1128*3531.5*(5.89*10^-7)*$L$7*$L$8)</f>
        <v>0</v>
      </c>
      <c r="H1128" s="31"/>
      <c r="I1128" s="30">
        <f t="shared" ref="I1128" si="3412">(H1128*3531.5*(5.89*10^-7)*$L$7*$L$8)</f>
        <v>0</v>
      </c>
    </row>
    <row r="1129" spans="1:9" x14ac:dyDescent="0.25">
      <c r="A1129" s="23">
        <f t="shared" si="3273"/>
        <v>67680</v>
      </c>
      <c r="B1129" s="29"/>
      <c r="C1129" s="30">
        <f t="shared" si="3298"/>
        <v>0</v>
      </c>
      <c r="D1129" s="31"/>
      <c r="E1129" s="30">
        <f t="shared" ref="E1129" si="3413">(D1129*3531.5*(5.89*10^-7)*$L$7*$L$8)</f>
        <v>0</v>
      </c>
      <c r="F1129" s="31"/>
      <c r="G1129" s="30">
        <f t="shared" ref="G1129" si="3414">(F1129*3531.5*(5.89*10^-7)*$L$7*$L$8)</f>
        <v>0</v>
      </c>
      <c r="H1129" s="31"/>
      <c r="I1129" s="30">
        <f t="shared" ref="I1129" si="3415">(H1129*3531.5*(5.89*10^-7)*$L$7*$L$8)</f>
        <v>0</v>
      </c>
    </row>
    <row r="1130" spans="1:9" x14ac:dyDescent="0.25">
      <c r="A1130" s="23">
        <f t="shared" si="3273"/>
        <v>67740</v>
      </c>
      <c r="B1130" s="29"/>
      <c r="C1130" s="30">
        <f t="shared" si="3298"/>
        <v>0</v>
      </c>
      <c r="D1130" s="31"/>
      <c r="E1130" s="30">
        <f t="shared" ref="E1130" si="3416">(D1130*3531.5*(5.89*10^-7)*$L$7*$L$8)</f>
        <v>0</v>
      </c>
      <c r="F1130" s="31"/>
      <c r="G1130" s="30">
        <f t="shared" ref="G1130" si="3417">(F1130*3531.5*(5.89*10^-7)*$L$7*$L$8)</f>
        <v>0</v>
      </c>
      <c r="H1130" s="31"/>
      <c r="I1130" s="30">
        <f t="shared" ref="I1130" si="3418">(H1130*3531.5*(5.89*10^-7)*$L$7*$L$8)</f>
        <v>0</v>
      </c>
    </row>
    <row r="1131" spans="1:9" x14ac:dyDescent="0.25">
      <c r="A1131" s="23">
        <f t="shared" si="3273"/>
        <v>67800</v>
      </c>
      <c r="B1131" s="29"/>
      <c r="C1131" s="30">
        <f t="shared" si="3298"/>
        <v>0</v>
      </c>
      <c r="D1131" s="31"/>
      <c r="E1131" s="30">
        <f t="shared" ref="E1131" si="3419">(D1131*3531.5*(5.89*10^-7)*$L$7*$L$8)</f>
        <v>0</v>
      </c>
      <c r="F1131" s="31"/>
      <c r="G1131" s="30">
        <f t="shared" ref="G1131" si="3420">(F1131*3531.5*(5.89*10^-7)*$L$7*$L$8)</f>
        <v>0</v>
      </c>
      <c r="H1131" s="31"/>
      <c r="I1131" s="30">
        <f t="shared" ref="I1131" si="3421">(H1131*3531.5*(5.89*10^-7)*$L$7*$L$8)</f>
        <v>0</v>
      </c>
    </row>
    <row r="1132" spans="1:9" x14ac:dyDescent="0.25">
      <c r="A1132" s="23">
        <f t="shared" si="3273"/>
        <v>67860</v>
      </c>
      <c r="B1132" s="29"/>
      <c r="C1132" s="30">
        <f t="shared" si="3298"/>
        <v>0</v>
      </c>
      <c r="D1132" s="31"/>
      <c r="E1132" s="30">
        <f t="shared" ref="E1132" si="3422">(D1132*3531.5*(5.89*10^-7)*$L$7*$L$8)</f>
        <v>0</v>
      </c>
      <c r="F1132" s="31"/>
      <c r="G1132" s="30">
        <f t="shared" ref="G1132" si="3423">(F1132*3531.5*(5.89*10^-7)*$L$7*$L$8)</f>
        <v>0</v>
      </c>
      <c r="H1132" s="31"/>
      <c r="I1132" s="30">
        <f t="shared" ref="I1132" si="3424">(H1132*3531.5*(5.89*10^-7)*$L$7*$L$8)</f>
        <v>0</v>
      </c>
    </row>
    <row r="1133" spans="1:9" x14ac:dyDescent="0.25">
      <c r="A1133" s="23">
        <f t="shared" si="3273"/>
        <v>67920</v>
      </c>
      <c r="B1133" s="29"/>
      <c r="C1133" s="30">
        <f t="shared" si="3298"/>
        <v>0</v>
      </c>
      <c r="D1133" s="31"/>
      <c r="E1133" s="30">
        <f t="shared" ref="E1133" si="3425">(D1133*3531.5*(5.89*10^-7)*$L$7*$L$8)</f>
        <v>0</v>
      </c>
      <c r="F1133" s="31"/>
      <c r="G1133" s="30">
        <f t="shared" ref="G1133" si="3426">(F1133*3531.5*(5.89*10^-7)*$L$7*$L$8)</f>
        <v>0</v>
      </c>
      <c r="H1133" s="31"/>
      <c r="I1133" s="30">
        <f t="shared" ref="I1133" si="3427">(H1133*3531.5*(5.89*10^-7)*$L$7*$L$8)</f>
        <v>0</v>
      </c>
    </row>
    <row r="1134" spans="1:9" x14ac:dyDescent="0.25">
      <c r="A1134" s="23">
        <f t="shared" si="3273"/>
        <v>67980</v>
      </c>
      <c r="B1134" s="29"/>
      <c r="C1134" s="30">
        <f t="shared" si="3298"/>
        <v>0</v>
      </c>
      <c r="D1134" s="31"/>
      <c r="E1134" s="30">
        <f t="shared" ref="E1134" si="3428">(D1134*3531.5*(5.89*10^-7)*$L$7*$L$8)</f>
        <v>0</v>
      </c>
      <c r="F1134" s="31"/>
      <c r="G1134" s="30">
        <f t="shared" ref="G1134" si="3429">(F1134*3531.5*(5.89*10^-7)*$L$7*$L$8)</f>
        <v>0</v>
      </c>
      <c r="H1134" s="31"/>
      <c r="I1134" s="30">
        <f t="shared" ref="I1134" si="3430">(H1134*3531.5*(5.89*10^-7)*$L$7*$L$8)</f>
        <v>0</v>
      </c>
    </row>
    <row r="1135" spans="1:9" x14ac:dyDescent="0.25">
      <c r="A1135" s="23">
        <f t="shared" si="3273"/>
        <v>68040</v>
      </c>
      <c r="B1135" s="29"/>
      <c r="C1135" s="30">
        <f t="shared" si="3298"/>
        <v>0</v>
      </c>
      <c r="D1135" s="31"/>
      <c r="E1135" s="30">
        <f t="shared" ref="E1135" si="3431">(D1135*3531.5*(5.89*10^-7)*$L$7*$L$8)</f>
        <v>0</v>
      </c>
      <c r="F1135" s="31"/>
      <c r="G1135" s="30">
        <f t="shared" ref="G1135" si="3432">(F1135*3531.5*(5.89*10^-7)*$L$7*$L$8)</f>
        <v>0</v>
      </c>
      <c r="H1135" s="31"/>
      <c r="I1135" s="30">
        <f t="shared" ref="I1135" si="3433">(H1135*3531.5*(5.89*10^-7)*$L$7*$L$8)</f>
        <v>0</v>
      </c>
    </row>
    <row r="1136" spans="1:9" x14ac:dyDescent="0.25">
      <c r="A1136" s="23">
        <f t="shared" si="3273"/>
        <v>68100</v>
      </c>
      <c r="B1136" s="29"/>
      <c r="C1136" s="30">
        <f t="shared" si="3298"/>
        <v>0</v>
      </c>
      <c r="D1136" s="31"/>
      <c r="E1136" s="30">
        <f t="shared" ref="E1136" si="3434">(D1136*3531.5*(5.89*10^-7)*$L$7*$L$8)</f>
        <v>0</v>
      </c>
      <c r="F1136" s="31"/>
      <c r="G1136" s="30">
        <f t="shared" ref="G1136" si="3435">(F1136*3531.5*(5.89*10^-7)*$L$7*$L$8)</f>
        <v>0</v>
      </c>
      <c r="H1136" s="31"/>
      <c r="I1136" s="30">
        <f t="shared" ref="I1136" si="3436">(H1136*3531.5*(5.89*10^-7)*$L$7*$L$8)</f>
        <v>0</v>
      </c>
    </row>
    <row r="1137" spans="1:9" x14ac:dyDescent="0.25">
      <c r="A1137" s="23">
        <f t="shared" si="3273"/>
        <v>68160</v>
      </c>
      <c r="B1137" s="29"/>
      <c r="C1137" s="30">
        <f t="shared" si="3298"/>
        <v>0</v>
      </c>
      <c r="D1137" s="31"/>
      <c r="E1137" s="30">
        <f t="shared" ref="E1137" si="3437">(D1137*3531.5*(5.89*10^-7)*$L$7*$L$8)</f>
        <v>0</v>
      </c>
      <c r="F1137" s="31"/>
      <c r="G1137" s="30">
        <f t="shared" ref="G1137" si="3438">(F1137*3531.5*(5.89*10^-7)*$L$7*$L$8)</f>
        <v>0</v>
      </c>
      <c r="H1137" s="31"/>
      <c r="I1137" s="30">
        <f t="shared" ref="I1137" si="3439">(H1137*3531.5*(5.89*10^-7)*$L$7*$L$8)</f>
        <v>0</v>
      </c>
    </row>
    <row r="1138" spans="1:9" x14ac:dyDescent="0.25">
      <c r="A1138" s="23">
        <f t="shared" si="3273"/>
        <v>68220</v>
      </c>
      <c r="B1138" s="29"/>
      <c r="C1138" s="30">
        <f t="shared" si="3298"/>
        <v>0</v>
      </c>
      <c r="D1138" s="31"/>
      <c r="E1138" s="30">
        <f t="shared" ref="E1138" si="3440">(D1138*3531.5*(5.89*10^-7)*$L$7*$L$8)</f>
        <v>0</v>
      </c>
      <c r="F1138" s="31"/>
      <c r="G1138" s="30">
        <f t="shared" ref="G1138" si="3441">(F1138*3531.5*(5.89*10^-7)*$L$7*$L$8)</f>
        <v>0</v>
      </c>
      <c r="H1138" s="31"/>
      <c r="I1138" s="30">
        <f t="shared" ref="I1138" si="3442">(H1138*3531.5*(5.89*10^-7)*$L$7*$L$8)</f>
        <v>0</v>
      </c>
    </row>
    <row r="1139" spans="1:9" x14ac:dyDescent="0.25">
      <c r="A1139" s="23">
        <f t="shared" si="3273"/>
        <v>68280</v>
      </c>
      <c r="B1139" s="29"/>
      <c r="C1139" s="30">
        <f t="shared" si="3298"/>
        <v>0</v>
      </c>
      <c r="D1139" s="31"/>
      <c r="E1139" s="30">
        <f t="shared" ref="E1139" si="3443">(D1139*3531.5*(5.89*10^-7)*$L$7*$L$8)</f>
        <v>0</v>
      </c>
      <c r="F1139" s="31"/>
      <c r="G1139" s="30">
        <f t="shared" ref="G1139" si="3444">(F1139*3531.5*(5.89*10^-7)*$L$7*$L$8)</f>
        <v>0</v>
      </c>
      <c r="H1139" s="31"/>
      <c r="I1139" s="30">
        <f t="shared" ref="I1139" si="3445">(H1139*3531.5*(5.89*10^-7)*$L$7*$L$8)</f>
        <v>0</v>
      </c>
    </row>
    <row r="1140" spans="1:9" x14ac:dyDescent="0.25">
      <c r="A1140" s="23">
        <f t="shared" si="3273"/>
        <v>68340</v>
      </c>
      <c r="B1140" s="29"/>
      <c r="C1140" s="30">
        <f t="shared" si="3298"/>
        <v>0</v>
      </c>
      <c r="D1140" s="31"/>
      <c r="E1140" s="30">
        <f t="shared" ref="E1140" si="3446">(D1140*3531.5*(5.89*10^-7)*$L$7*$L$8)</f>
        <v>0</v>
      </c>
      <c r="F1140" s="31"/>
      <c r="G1140" s="30">
        <f t="shared" ref="G1140" si="3447">(F1140*3531.5*(5.89*10^-7)*$L$7*$L$8)</f>
        <v>0</v>
      </c>
      <c r="H1140" s="31"/>
      <c r="I1140" s="30">
        <f t="shared" ref="I1140" si="3448">(H1140*3531.5*(5.89*10^-7)*$L$7*$L$8)</f>
        <v>0</v>
      </c>
    </row>
    <row r="1141" spans="1:9" x14ac:dyDescent="0.25">
      <c r="A1141" s="23">
        <f t="shared" si="3273"/>
        <v>68400</v>
      </c>
      <c r="B1141" s="29"/>
      <c r="C1141" s="30">
        <f t="shared" si="3298"/>
        <v>0</v>
      </c>
      <c r="D1141" s="31"/>
      <c r="E1141" s="30">
        <f t="shared" ref="E1141" si="3449">(D1141*3531.5*(5.89*10^-7)*$L$7*$L$8)</f>
        <v>0</v>
      </c>
      <c r="F1141" s="31"/>
      <c r="G1141" s="30">
        <f t="shared" ref="G1141" si="3450">(F1141*3531.5*(5.89*10^-7)*$L$7*$L$8)</f>
        <v>0</v>
      </c>
      <c r="H1141" s="31"/>
      <c r="I1141" s="30">
        <f t="shared" ref="I1141" si="3451">(H1141*3531.5*(5.89*10^-7)*$L$7*$L$8)</f>
        <v>0</v>
      </c>
    </row>
    <row r="1142" spans="1:9" x14ac:dyDescent="0.25">
      <c r="A1142" s="23">
        <f t="shared" si="3273"/>
        <v>68460</v>
      </c>
      <c r="B1142" s="29"/>
      <c r="C1142" s="30">
        <f t="shared" si="3298"/>
        <v>0</v>
      </c>
      <c r="D1142" s="31"/>
      <c r="E1142" s="30">
        <f t="shared" ref="E1142" si="3452">(D1142*3531.5*(5.89*10^-7)*$L$7*$L$8)</f>
        <v>0</v>
      </c>
      <c r="F1142" s="31"/>
      <c r="G1142" s="30">
        <f t="shared" ref="G1142" si="3453">(F1142*3531.5*(5.89*10^-7)*$L$7*$L$8)</f>
        <v>0</v>
      </c>
      <c r="H1142" s="31"/>
      <c r="I1142" s="30">
        <f t="shared" ref="I1142" si="3454">(H1142*3531.5*(5.89*10^-7)*$L$7*$L$8)</f>
        <v>0</v>
      </c>
    </row>
    <row r="1143" spans="1:9" x14ac:dyDescent="0.25">
      <c r="A1143" s="23">
        <f t="shared" si="3273"/>
        <v>68520</v>
      </c>
      <c r="B1143" s="29"/>
      <c r="C1143" s="30">
        <f t="shared" si="3298"/>
        <v>0</v>
      </c>
      <c r="D1143" s="31"/>
      <c r="E1143" s="30">
        <f t="shared" ref="E1143" si="3455">(D1143*3531.5*(5.89*10^-7)*$L$7*$L$8)</f>
        <v>0</v>
      </c>
      <c r="F1143" s="31"/>
      <c r="G1143" s="30">
        <f t="shared" ref="G1143" si="3456">(F1143*3531.5*(5.89*10^-7)*$L$7*$L$8)</f>
        <v>0</v>
      </c>
      <c r="H1143" s="31"/>
      <c r="I1143" s="30">
        <f t="shared" ref="I1143" si="3457">(H1143*3531.5*(5.89*10^-7)*$L$7*$L$8)</f>
        <v>0</v>
      </c>
    </row>
    <row r="1144" spans="1:9" x14ac:dyDescent="0.25">
      <c r="A1144" s="23">
        <f t="shared" si="3273"/>
        <v>68580</v>
      </c>
      <c r="B1144" s="29"/>
      <c r="C1144" s="30">
        <f t="shared" si="3298"/>
        <v>0</v>
      </c>
      <c r="D1144" s="31"/>
      <c r="E1144" s="30">
        <f t="shared" ref="E1144" si="3458">(D1144*3531.5*(5.89*10^-7)*$L$7*$L$8)</f>
        <v>0</v>
      </c>
      <c r="F1144" s="31"/>
      <c r="G1144" s="30">
        <f t="shared" ref="G1144" si="3459">(F1144*3531.5*(5.89*10^-7)*$L$7*$L$8)</f>
        <v>0</v>
      </c>
      <c r="H1144" s="31"/>
      <c r="I1144" s="30">
        <f t="shared" ref="I1144" si="3460">(H1144*3531.5*(5.89*10^-7)*$L$7*$L$8)</f>
        <v>0</v>
      </c>
    </row>
    <row r="1145" spans="1:9" x14ac:dyDescent="0.25">
      <c r="A1145" s="23">
        <f t="shared" si="3273"/>
        <v>68640</v>
      </c>
      <c r="B1145" s="29"/>
      <c r="C1145" s="30">
        <f t="shared" si="3298"/>
        <v>0</v>
      </c>
      <c r="D1145" s="31"/>
      <c r="E1145" s="30">
        <f t="shared" ref="E1145" si="3461">(D1145*3531.5*(5.89*10^-7)*$L$7*$L$8)</f>
        <v>0</v>
      </c>
      <c r="F1145" s="31"/>
      <c r="G1145" s="30">
        <f t="shared" ref="G1145" si="3462">(F1145*3531.5*(5.89*10^-7)*$L$7*$L$8)</f>
        <v>0</v>
      </c>
      <c r="H1145" s="31"/>
      <c r="I1145" s="30">
        <f t="shared" ref="I1145" si="3463">(H1145*3531.5*(5.89*10^-7)*$L$7*$L$8)</f>
        <v>0</v>
      </c>
    </row>
    <row r="1146" spans="1:9" x14ac:dyDescent="0.25">
      <c r="A1146" s="23">
        <f t="shared" si="3273"/>
        <v>68700</v>
      </c>
      <c r="B1146" s="29"/>
      <c r="C1146" s="30">
        <f t="shared" si="3298"/>
        <v>0</v>
      </c>
      <c r="D1146" s="31"/>
      <c r="E1146" s="30">
        <f t="shared" ref="E1146" si="3464">(D1146*3531.5*(5.89*10^-7)*$L$7*$L$8)</f>
        <v>0</v>
      </c>
      <c r="F1146" s="31"/>
      <c r="G1146" s="30">
        <f t="shared" ref="G1146" si="3465">(F1146*3531.5*(5.89*10^-7)*$L$7*$L$8)</f>
        <v>0</v>
      </c>
      <c r="H1146" s="31"/>
      <c r="I1146" s="30">
        <f t="shared" ref="I1146" si="3466">(H1146*3531.5*(5.89*10^-7)*$L$7*$L$8)</f>
        <v>0</v>
      </c>
    </row>
    <row r="1147" spans="1:9" x14ac:dyDescent="0.25">
      <c r="A1147" s="23">
        <f t="shared" ref="A1147:A1210" si="3467">A1146+60</f>
        <v>68760</v>
      </c>
      <c r="B1147" s="29"/>
      <c r="C1147" s="30">
        <f t="shared" si="3298"/>
        <v>0</v>
      </c>
      <c r="D1147" s="31"/>
      <c r="E1147" s="30">
        <f t="shared" ref="E1147" si="3468">(D1147*3531.5*(5.89*10^-7)*$L$7*$L$8)</f>
        <v>0</v>
      </c>
      <c r="F1147" s="31"/>
      <c r="G1147" s="30">
        <f t="shared" ref="G1147" si="3469">(F1147*3531.5*(5.89*10^-7)*$L$7*$L$8)</f>
        <v>0</v>
      </c>
      <c r="H1147" s="31"/>
      <c r="I1147" s="30">
        <f t="shared" ref="I1147" si="3470">(H1147*3531.5*(5.89*10^-7)*$L$7*$L$8)</f>
        <v>0</v>
      </c>
    </row>
    <row r="1148" spans="1:9" x14ac:dyDescent="0.25">
      <c r="A1148" s="23">
        <f t="shared" si="3467"/>
        <v>68820</v>
      </c>
      <c r="B1148" s="29"/>
      <c r="C1148" s="30">
        <f t="shared" si="3298"/>
        <v>0</v>
      </c>
      <c r="D1148" s="31"/>
      <c r="E1148" s="30">
        <f t="shared" ref="E1148" si="3471">(D1148*3531.5*(5.89*10^-7)*$L$7*$L$8)</f>
        <v>0</v>
      </c>
      <c r="F1148" s="31"/>
      <c r="G1148" s="30">
        <f t="shared" ref="G1148" si="3472">(F1148*3531.5*(5.89*10^-7)*$L$7*$L$8)</f>
        <v>0</v>
      </c>
      <c r="H1148" s="31"/>
      <c r="I1148" s="30">
        <f t="shared" ref="I1148" si="3473">(H1148*3531.5*(5.89*10^-7)*$L$7*$L$8)</f>
        <v>0</v>
      </c>
    </row>
    <row r="1149" spans="1:9" x14ac:dyDescent="0.25">
      <c r="A1149" s="23">
        <f t="shared" si="3467"/>
        <v>68880</v>
      </c>
      <c r="B1149" s="29"/>
      <c r="C1149" s="30">
        <f t="shared" si="3298"/>
        <v>0</v>
      </c>
      <c r="D1149" s="31"/>
      <c r="E1149" s="30">
        <f t="shared" ref="E1149" si="3474">(D1149*3531.5*(5.89*10^-7)*$L$7*$L$8)</f>
        <v>0</v>
      </c>
      <c r="F1149" s="31"/>
      <c r="G1149" s="30">
        <f t="shared" ref="G1149" si="3475">(F1149*3531.5*(5.89*10^-7)*$L$7*$L$8)</f>
        <v>0</v>
      </c>
      <c r="H1149" s="31"/>
      <c r="I1149" s="30">
        <f t="shared" ref="I1149" si="3476">(H1149*3531.5*(5.89*10^-7)*$L$7*$L$8)</f>
        <v>0</v>
      </c>
    </row>
    <row r="1150" spans="1:9" x14ac:dyDescent="0.25">
      <c r="A1150" s="23">
        <f t="shared" si="3467"/>
        <v>68940</v>
      </c>
      <c r="B1150" s="29"/>
      <c r="C1150" s="30">
        <f t="shared" si="3298"/>
        <v>0</v>
      </c>
      <c r="D1150" s="31"/>
      <c r="E1150" s="30">
        <f t="shared" ref="E1150" si="3477">(D1150*3531.5*(5.89*10^-7)*$L$7*$L$8)</f>
        <v>0</v>
      </c>
      <c r="F1150" s="31"/>
      <c r="G1150" s="30">
        <f t="shared" ref="G1150" si="3478">(F1150*3531.5*(5.89*10^-7)*$L$7*$L$8)</f>
        <v>0</v>
      </c>
      <c r="H1150" s="31"/>
      <c r="I1150" s="30">
        <f t="shared" ref="I1150" si="3479">(H1150*3531.5*(5.89*10^-7)*$L$7*$L$8)</f>
        <v>0</v>
      </c>
    </row>
    <row r="1151" spans="1:9" x14ac:dyDescent="0.25">
      <c r="A1151" s="23">
        <f t="shared" si="3467"/>
        <v>69000</v>
      </c>
      <c r="B1151" s="29"/>
      <c r="C1151" s="30">
        <f t="shared" si="3298"/>
        <v>0</v>
      </c>
      <c r="D1151" s="31"/>
      <c r="E1151" s="30">
        <f t="shared" ref="E1151" si="3480">(D1151*3531.5*(5.89*10^-7)*$L$7*$L$8)</f>
        <v>0</v>
      </c>
      <c r="F1151" s="31"/>
      <c r="G1151" s="30">
        <f t="shared" ref="G1151" si="3481">(F1151*3531.5*(5.89*10^-7)*$L$7*$L$8)</f>
        <v>0</v>
      </c>
      <c r="H1151" s="31"/>
      <c r="I1151" s="30">
        <f t="shared" ref="I1151" si="3482">(H1151*3531.5*(5.89*10^-7)*$L$7*$L$8)</f>
        <v>0</v>
      </c>
    </row>
    <row r="1152" spans="1:9" x14ac:dyDescent="0.25">
      <c r="A1152" s="23">
        <f t="shared" si="3467"/>
        <v>69060</v>
      </c>
      <c r="B1152" s="29"/>
      <c r="C1152" s="30">
        <f t="shared" si="3298"/>
        <v>0</v>
      </c>
      <c r="D1152" s="31"/>
      <c r="E1152" s="30">
        <f t="shared" ref="E1152" si="3483">(D1152*3531.5*(5.89*10^-7)*$L$7*$L$8)</f>
        <v>0</v>
      </c>
      <c r="F1152" s="31"/>
      <c r="G1152" s="30">
        <f t="shared" ref="G1152" si="3484">(F1152*3531.5*(5.89*10^-7)*$L$7*$L$8)</f>
        <v>0</v>
      </c>
      <c r="H1152" s="31"/>
      <c r="I1152" s="30">
        <f t="shared" ref="I1152" si="3485">(H1152*3531.5*(5.89*10^-7)*$L$7*$L$8)</f>
        <v>0</v>
      </c>
    </row>
    <row r="1153" spans="1:9" x14ac:dyDescent="0.25">
      <c r="A1153" s="23">
        <f t="shared" si="3467"/>
        <v>69120</v>
      </c>
      <c r="B1153" s="29"/>
      <c r="C1153" s="30">
        <f t="shared" si="3298"/>
        <v>0</v>
      </c>
      <c r="D1153" s="31"/>
      <c r="E1153" s="30">
        <f t="shared" ref="E1153" si="3486">(D1153*3531.5*(5.89*10^-7)*$L$7*$L$8)</f>
        <v>0</v>
      </c>
      <c r="F1153" s="31"/>
      <c r="G1153" s="30">
        <f t="shared" ref="G1153" si="3487">(F1153*3531.5*(5.89*10^-7)*$L$7*$L$8)</f>
        <v>0</v>
      </c>
      <c r="H1153" s="31"/>
      <c r="I1153" s="30">
        <f t="shared" ref="I1153" si="3488">(H1153*3531.5*(5.89*10^-7)*$L$7*$L$8)</f>
        <v>0</v>
      </c>
    </row>
    <row r="1154" spans="1:9" x14ac:dyDescent="0.25">
      <c r="A1154" s="23">
        <f t="shared" si="3467"/>
        <v>69180</v>
      </c>
      <c r="B1154" s="29"/>
      <c r="C1154" s="30">
        <f t="shared" si="3298"/>
        <v>0</v>
      </c>
      <c r="D1154" s="31"/>
      <c r="E1154" s="30">
        <f t="shared" ref="E1154" si="3489">(D1154*3531.5*(5.89*10^-7)*$L$7*$L$8)</f>
        <v>0</v>
      </c>
      <c r="F1154" s="31"/>
      <c r="G1154" s="30">
        <f t="shared" ref="G1154" si="3490">(F1154*3531.5*(5.89*10^-7)*$L$7*$L$8)</f>
        <v>0</v>
      </c>
      <c r="H1154" s="31"/>
      <c r="I1154" s="30">
        <f t="shared" ref="I1154" si="3491">(H1154*3531.5*(5.89*10^-7)*$L$7*$L$8)</f>
        <v>0</v>
      </c>
    </row>
    <row r="1155" spans="1:9" x14ac:dyDescent="0.25">
      <c r="A1155" s="23">
        <f t="shared" si="3467"/>
        <v>69240</v>
      </c>
      <c r="B1155" s="29"/>
      <c r="C1155" s="30">
        <f t="shared" ref="C1155:C1218" si="3492">($B1155*3531.5*(5.89*10^-7)*$L$7*$L$8)</f>
        <v>0</v>
      </c>
      <c r="D1155" s="31"/>
      <c r="E1155" s="30">
        <f t="shared" ref="E1155" si="3493">(D1155*3531.5*(5.89*10^-7)*$L$7*$L$8)</f>
        <v>0</v>
      </c>
      <c r="F1155" s="31"/>
      <c r="G1155" s="30">
        <f t="shared" ref="G1155" si="3494">(F1155*3531.5*(5.89*10^-7)*$L$7*$L$8)</f>
        <v>0</v>
      </c>
      <c r="H1155" s="31"/>
      <c r="I1155" s="30">
        <f t="shared" ref="I1155" si="3495">(H1155*3531.5*(5.89*10^-7)*$L$7*$L$8)</f>
        <v>0</v>
      </c>
    </row>
    <row r="1156" spans="1:9" x14ac:dyDescent="0.25">
      <c r="A1156" s="23">
        <f t="shared" si="3467"/>
        <v>69300</v>
      </c>
      <c r="B1156" s="29"/>
      <c r="C1156" s="30">
        <f t="shared" si="3492"/>
        <v>0</v>
      </c>
      <c r="D1156" s="31"/>
      <c r="E1156" s="30">
        <f t="shared" ref="E1156" si="3496">(D1156*3531.5*(5.89*10^-7)*$L$7*$L$8)</f>
        <v>0</v>
      </c>
      <c r="F1156" s="31"/>
      <c r="G1156" s="30">
        <f t="shared" ref="G1156" si="3497">(F1156*3531.5*(5.89*10^-7)*$L$7*$L$8)</f>
        <v>0</v>
      </c>
      <c r="H1156" s="31"/>
      <c r="I1156" s="30">
        <f t="shared" ref="I1156" si="3498">(H1156*3531.5*(5.89*10^-7)*$L$7*$L$8)</f>
        <v>0</v>
      </c>
    </row>
    <row r="1157" spans="1:9" x14ac:dyDescent="0.25">
      <c r="A1157" s="23">
        <f t="shared" si="3467"/>
        <v>69360</v>
      </c>
      <c r="B1157" s="29"/>
      <c r="C1157" s="30">
        <f t="shared" si="3492"/>
        <v>0</v>
      </c>
      <c r="D1157" s="31"/>
      <c r="E1157" s="30">
        <f t="shared" ref="E1157" si="3499">(D1157*3531.5*(5.89*10^-7)*$L$7*$L$8)</f>
        <v>0</v>
      </c>
      <c r="F1157" s="31"/>
      <c r="G1157" s="30">
        <f t="shared" ref="G1157" si="3500">(F1157*3531.5*(5.89*10^-7)*$L$7*$L$8)</f>
        <v>0</v>
      </c>
      <c r="H1157" s="31"/>
      <c r="I1157" s="30">
        <f t="shared" ref="I1157" si="3501">(H1157*3531.5*(5.89*10^-7)*$L$7*$L$8)</f>
        <v>0</v>
      </c>
    </row>
    <row r="1158" spans="1:9" x14ac:dyDescent="0.25">
      <c r="A1158" s="23">
        <f t="shared" si="3467"/>
        <v>69420</v>
      </c>
      <c r="B1158" s="29"/>
      <c r="C1158" s="30">
        <f t="shared" si="3492"/>
        <v>0</v>
      </c>
      <c r="D1158" s="31"/>
      <c r="E1158" s="30">
        <f t="shared" ref="E1158" si="3502">(D1158*3531.5*(5.89*10^-7)*$L$7*$L$8)</f>
        <v>0</v>
      </c>
      <c r="F1158" s="31"/>
      <c r="G1158" s="30">
        <f t="shared" ref="G1158" si="3503">(F1158*3531.5*(5.89*10^-7)*$L$7*$L$8)</f>
        <v>0</v>
      </c>
      <c r="H1158" s="31"/>
      <c r="I1158" s="30">
        <f t="shared" ref="I1158" si="3504">(H1158*3531.5*(5.89*10^-7)*$L$7*$L$8)</f>
        <v>0</v>
      </c>
    </row>
    <row r="1159" spans="1:9" x14ac:dyDescent="0.25">
      <c r="A1159" s="23">
        <f t="shared" si="3467"/>
        <v>69480</v>
      </c>
      <c r="B1159" s="29"/>
      <c r="C1159" s="30">
        <f t="shared" si="3492"/>
        <v>0</v>
      </c>
      <c r="D1159" s="31"/>
      <c r="E1159" s="30">
        <f t="shared" ref="E1159" si="3505">(D1159*3531.5*(5.89*10^-7)*$L$7*$L$8)</f>
        <v>0</v>
      </c>
      <c r="F1159" s="31"/>
      <c r="G1159" s="30">
        <f t="shared" ref="G1159" si="3506">(F1159*3531.5*(5.89*10^-7)*$L$7*$L$8)</f>
        <v>0</v>
      </c>
      <c r="H1159" s="31"/>
      <c r="I1159" s="30">
        <f t="shared" ref="I1159" si="3507">(H1159*3531.5*(5.89*10^-7)*$L$7*$L$8)</f>
        <v>0</v>
      </c>
    </row>
    <row r="1160" spans="1:9" x14ac:dyDescent="0.25">
      <c r="A1160" s="23">
        <f t="shared" si="3467"/>
        <v>69540</v>
      </c>
      <c r="B1160" s="29"/>
      <c r="C1160" s="30">
        <f t="shared" si="3492"/>
        <v>0</v>
      </c>
      <c r="D1160" s="31"/>
      <c r="E1160" s="30">
        <f t="shared" ref="E1160" si="3508">(D1160*3531.5*(5.89*10^-7)*$L$7*$L$8)</f>
        <v>0</v>
      </c>
      <c r="F1160" s="31"/>
      <c r="G1160" s="30">
        <f t="shared" ref="G1160" si="3509">(F1160*3531.5*(5.89*10^-7)*$L$7*$L$8)</f>
        <v>0</v>
      </c>
      <c r="H1160" s="31"/>
      <c r="I1160" s="30">
        <f t="shared" ref="I1160" si="3510">(H1160*3531.5*(5.89*10^-7)*$L$7*$L$8)</f>
        <v>0</v>
      </c>
    </row>
    <row r="1161" spans="1:9" x14ac:dyDescent="0.25">
      <c r="A1161" s="23">
        <f t="shared" si="3467"/>
        <v>69600</v>
      </c>
      <c r="B1161" s="29"/>
      <c r="C1161" s="30">
        <f t="shared" si="3492"/>
        <v>0</v>
      </c>
      <c r="D1161" s="31"/>
      <c r="E1161" s="30">
        <f t="shared" ref="E1161" si="3511">(D1161*3531.5*(5.89*10^-7)*$L$7*$L$8)</f>
        <v>0</v>
      </c>
      <c r="F1161" s="31"/>
      <c r="G1161" s="30">
        <f t="shared" ref="G1161" si="3512">(F1161*3531.5*(5.89*10^-7)*$L$7*$L$8)</f>
        <v>0</v>
      </c>
      <c r="H1161" s="31"/>
      <c r="I1161" s="30">
        <f t="shared" ref="I1161" si="3513">(H1161*3531.5*(5.89*10^-7)*$L$7*$L$8)</f>
        <v>0</v>
      </c>
    </row>
    <row r="1162" spans="1:9" x14ac:dyDescent="0.25">
      <c r="A1162" s="23">
        <f t="shared" si="3467"/>
        <v>69660</v>
      </c>
      <c r="B1162" s="29"/>
      <c r="C1162" s="30">
        <f t="shared" si="3492"/>
        <v>0</v>
      </c>
      <c r="D1162" s="31"/>
      <c r="E1162" s="30">
        <f t="shared" ref="E1162" si="3514">(D1162*3531.5*(5.89*10^-7)*$L$7*$L$8)</f>
        <v>0</v>
      </c>
      <c r="F1162" s="31"/>
      <c r="G1162" s="30">
        <f t="shared" ref="G1162" si="3515">(F1162*3531.5*(5.89*10^-7)*$L$7*$L$8)</f>
        <v>0</v>
      </c>
      <c r="H1162" s="31"/>
      <c r="I1162" s="30">
        <f t="shared" ref="I1162" si="3516">(H1162*3531.5*(5.89*10^-7)*$L$7*$L$8)</f>
        <v>0</v>
      </c>
    </row>
    <row r="1163" spans="1:9" x14ac:dyDescent="0.25">
      <c r="A1163" s="23">
        <f t="shared" si="3467"/>
        <v>69720</v>
      </c>
      <c r="B1163" s="29"/>
      <c r="C1163" s="30">
        <f t="shared" si="3492"/>
        <v>0</v>
      </c>
      <c r="D1163" s="31"/>
      <c r="E1163" s="30">
        <f t="shared" ref="E1163" si="3517">(D1163*3531.5*(5.89*10^-7)*$L$7*$L$8)</f>
        <v>0</v>
      </c>
      <c r="F1163" s="31"/>
      <c r="G1163" s="30">
        <f t="shared" ref="G1163" si="3518">(F1163*3531.5*(5.89*10^-7)*$L$7*$L$8)</f>
        <v>0</v>
      </c>
      <c r="H1163" s="31"/>
      <c r="I1163" s="30">
        <f t="shared" ref="I1163" si="3519">(H1163*3531.5*(5.89*10^-7)*$L$7*$L$8)</f>
        <v>0</v>
      </c>
    </row>
    <row r="1164" spans="1:9" x14ac:dyDescent="0.25">
      <c r="A1164" s="23">
        <f t="shared" si="3467"/>
        <v>69780</v>
      </c>
      <c r="B1164" s="29"/>
      <c r="C1164" s="30">
        <f t="shared" si="3492"/>
        <v>0</v>
      </c>
      <c r="D1164" s="31"/>
      <c r="E1164" s="30">
        <f t="shared" ref="E1164" si="3520">(D1164*3531.5*(5.89*10^-7)*$L$7*$L$8)</f>
        <v>0</v>
      </c>
      <c r="F1164" s="31"/>
      <c r="G1164" s="30">
        <f t="shared" ref="G1164" si="3521">(F1164*3531.5*(5.89*10^-7)*$L$7*$L$8)</f>
        <v>0</v>
      </c>
      <c r="H1164" s="31"/>
      <c r="I1164" s="30">
        <f t="shared" ref="I1164" si="3522">(H1164*3531.5*(5.89*10^-7)*$L$7*$L$8)</f>
        <v>0</v>
      </c>
    </row>
    <row r="1165" spans="1:9" x14ac:dyDescent="0.25">
      <c r="A1165" s="23">
        <f t="shared" si="3467"/>
        <v>69840</v>
      </c>
      <c r="B1165" s="29"/>
      <c r="C1165" s="30">
        <f t="shared" si="3492"/>
        <v>0</v>
      </c>
      <c r="D1165" s="31"/>
      <c r="E1165" s="30">
        <f t="shared" ref="E1165" si="3523">(D1165*3531.5*(5.89*10^-7)*$L$7*$L$8)</f>
        <v>0</v>
      </c>
      <c r="F1165" s="31"/>
      <c r="G1165" s="30">
        <f t="shared" ref="G1165" si="3524">(F1165*3531.5*(5.89*10^-7)*$L$7*$L$8)</f>
        <v>0</v>
      </c>
      <c r="H1165" s="31"/>
      <c r="I1165" s="30">
        <f t="shared" ref="I1165" si="3525">(H1165*3531.5*(5.89*10^-7)*$L$7*$L$8)</f>
        <v>0</v>
      </c>
    </row>
    <row r="1166" spans="1:9" x14ac:dyDescent="0.25">
      <c r="A1166" s="23">
        <f t="shared" si="3467"/>
        <v>69900</v>
      </c>
      <c r="B1166" s="29"/>
      <c r="C1166" s="30">
        <f t="shared" si="3492"/>
        <v>0</v>
      </c>
      <c r="D1166" s="31"/>
      <c r="E1166" s="30">
        <f t="shared" ref="E1166" si="3526">(D1166*3531.5*(5.89*10^-7)*$L$7*$L$8)</f>
        <v>0</v>
      </c>
      <c r="F1166" s="31"/>
      <c r="G1166" s="30">
        <f t="shared" ref="G1166" si="3527">(F1166*3531.5*(5.89*10^-7)*$L$7*$L$8)</f>
        <v>0</v>
      </c>
      <c r="H1166" s="31"/>
      <c r="I1166" s="30">
        <f t="shared" ref="I1166" si="3528">(H1166*3531.5*(5.89*10^-7)*$L$7*$L$8)</f>
        <v>0</v>
      </c>
    </row>
    <row r="1167" spans="1:9" x14ac:dyDescent="0.25">
      <c r="A1167" s="23">
        <f t="shared" si="3467"/>
        <v>69960</v>
      </c>
      <c r="B1167" s="29"/>
      <c r="C1167" s="30">
        <f t="shared" si="3492"/>
        <v>0</v>
      </c>
      <c r="D1167" s="31"/>
      <c r="E1167" s="30">
        <f t="shared" ref="E1167" si="3529">(D1167*3531.5*(5.89*10^-7)*$L$7*$L$8)</f>
        <v>0</v>
      </c>
      <c r="F1167" s="31"/>
      <c r="G1167" s="30">
        <f t="shared" ref="G1167" si="3530">(F1167*3531.5*(5.89*10^-7)*$L$7*$L$8)</f>
        <v>0</v>
      </c>
      <c r="H1167" s="31"/>
      <c r="I1167" s="30">
        <f t="shared" ref="I1167" si="3531">(H1167*3531.5*(5.89*10^-7)*$L$7*$L$8)</f>
        <v>0</v>
      </c>
    </row>
    <row r="1168" spans="1:9" x14ac:dyDescent="0.25">
      <c r="A1168" s="23">
        <f t="shared" si="3467"/>
        <v>70020</v>
      </c>
      <c r="B1168" s="29"/>
      <c r="C1168" s="30">
        <f t="shared" si="3492"/>
        <v>0</v>
      </c>
      <c r="D1168" s="31"/>
      <c r="E1168" s="30">
        <f t="shared" ref="E1168" si="3532">(D1168*3531.5*(5.89*10^-7)*$L$7*$L$8)</f>
        <v>0</v>
      </c>
      <c r="F1168" s="31"/>
      <c r="G1168" s="30">
        <f t="shared" ref="G1168" si="3533">(F1168*3531.5*(5.89*10^-7)*$L$7*$L$8)</f>
        <v>0</v>
      </c>
      <c r="H1168" s="31"/>
      <c r="I1168" s="30">
        <f t="shared" ref="I1168" si="3534">(H1168*3531.5*(5.89*10^-7)*$L$7*$L$8)</f>
        <v>0</v>
      </c>
    </row>
    <row r="1169" spans="1:9" x14ac:dyDescent="0.25">
      <c r="A1169" s="23">
        <f t="shared" si="3467"/>
        <v>70080</v>
      </c>
      <c r="B1169" s="29"/>
      <c r="C1169" s="30">
        <f t="shared" si="3492"/>
        <v>0</v>
      </c>
      <c r="D1169" s="31"/>
      <c r="E1169" s="30">
        <f t="shared" ref="E1169" si="3535">(D1169*3531.5*(5.89*10^-7)*$L$7*$L$8)</f>
        <v>0</v>
      </c>
      <c r="F1169" s="31"/>
      <c r="G1169" s="30">
        <f t="shared" ref="G1169" si="3536">(F1169*3531.5*(5.89*10^-7)*$L$7*$L$8)</f>
        <v>0</v>
      </c>
      <c r="H1169" s="31"/>
      <c r="I1169" s="30">
        <f t="shared" ref="I1169" si="3537">(H1169*3531.5*(5.89*10^-7)*$L$7*$L$8)</f>
        <v>0</v>
      </c>
    </row>
    <row r="1170" spans="1:9" x14ac:dyDescent="0.25">
      <c r="A1170" s="23">
        <f t="shared" si="3467"/>
        <v>70140</v>
      </c>
      <c r="B1170" s="29"/>
      <c r="C1170" s="30">
        <f t="shared" si="3492"/>
        <v>0</v>
      </c>
      <c r="D1170" s="31"/>
      <c r="E1170" s="30">
        <f t="shared" ref="E1170" si="3538">(D1170*3531.5*(5.89*10^-7)*$L$7*$L$8)</f>
        <v>0</v>
      </c>
      <c r="F1170" s="31"/>
      <c r="G1170" s="30">
        <f t="shared" ref="G1170" si="3539">(F1170*3531.5*(5.89*10^-7)*$L$7*$L$8)</f>
        <v>0</v>
      </c>
      <c r="H1170" s="31"/>
      <c r="I1170" s="30">
        <f t="shared" ref="I1170" si="3540">(H1170*3531.5*(5.89*10^-7)*$L$7*$L$8)</f>
        <v>0</v>
      </c>
    </row>
    <row r="1171" spans="1:9" x14ac:dyDescent="0.25">
      <c r="A1171" s="23">
        <f t="shared" si="3467"/>
        <v>70200</v>
      </c>
      <c r="B1171" s="29"/>
      <c r="C1171" s="30">
        <f t="shared" si="3492"/>
        <v>0</v>
      </c>
      <c r="D1171" s="31"/>
      <c r="E1171" s="30">
        <f t="shared" ref="E1171" si="3541">(D1171*3531.5*(5.89*10^-7)*$L$7*$L$8)</f>
        <v>0</v>
      </c>
      <c r="F1171" s="31"/>
      <c r="G1171" s="30">
        <f t="shared" ref="G1171" si="3542">(F1171*3531.5*(5.89*10^-7)*$L$7*$L$8)</f>
        <v>0</v>
      </c>
      <c r="H1171" s="31"/>
      <c r="I1171" s="30">
        <f t="shared" ref="I1171" si="3543">(H1171*3531.5*(5.89*10^-7)*$L$7*$L$8)</f>
        <v>0</v>
      </c>
    </row>
    <row r="1172" spans="1:9" x14ac:dyDescent="0.25">
      <c r="A1172" s="23">
        <f t="shared" si="3467"/>
        <v>70260</v>
      </c>
      <c r="B1172" s="29"/>
      <c r="C1172" s="30">
        <f t="shared" si="3492"/>
        <v>0</v>
      </c>
      <c r="D1172" s="31"/>
      <c r="E1172" s="30">
        <f t="shared" ref="E1172" si="3544">(D1172*3531.5*(5.89*10^-7)*$L$7*$L$8)</f>
        <v>0</v>
      </c>
      <c r="F1172" s="31"/>
      <c r="G1172" s="30">
        <f t="shared" ref="G1172" si="3545">(F1172*3531.5*(5.89*10^-7)*$L$7*$L$8)</f>
        <v>0</v>
      </c>
      <c r="H1172" s="31"/>
      <c r="I1172" s="30">
        <f t="shared" ref="I1172" si="3546">(H1172*3531.5*(5.89*10^-7)*$L$7*$L$8)</f>
        <v>0</v>
      </c>
    </row>
    <row r="1173" spans="1:9" x14ac:dyDescent="0.25">
      <c r="A1173" s="23">
        <f t="shared" si="3467"/>
        <v>70320</v>
      </c>
      <c r="B1173" s="29"/>
      <c r="C1173" s="30">
        <f t="shared" si="3492"/>
        <v>0</v>
      </c>
      <c r="D1173" s="31"/>
      <c r="E1173" s="30">
        <f t="shared" ref="E1173" si="3547">(D1173*3531.5*(5.89*10^-7)*$L$7*$L$8)</f>
        <v>0</v>
      </c>
      <c r="F1173" s="31"/>
      <c r="G1173" s="30">
        <f t="shared" ref="G1173" si="3548">(F1173*3531.5*(5.89*10^-7)*$L$7*$L$8)</f>
        <v>0</v>
      </c>
      <c r="H1173" s="31"/>
      <c r="I1173" s="30">
        <f t="shared" ref="I1173" si="3549">(H1173*3531.5*(5.89*10^-7)*$L$7*$L$8)</f>
        <v>0</v>
      </c>
    </row>
    <row r="1174" spans="1:9" x14ac:dyDescent="0.25">
      <c r="A1174" s="23">
        <f t="shared" si="3467"/>
        <v>70380</v>
      </c>
      <c r="B1174" s="29"/>
      <c r="C1174" s="30">
        <f t="shared" si="3492"/>
        <v>0</v>
      </c>
      <c r="D1174" s="31"/>
      <c r="E1174" s="30">
        <f t="shared" ref="E1174" si="3550">(D1174*3531.5*(5.89*10^-7)*$L$7*$L$8)</f>
        <v>0</v>
      </c>
      <c r="F1174" s="31"/>
      <c r="G1174" s="30">
        <f t="shared" ref="G1174" si="3551">(F1174*3531.5*(5.89*10^-7)*$L$7*$L$8)</f>
        <v>0</v>
      </c>
      <c r="H1174" s="31"/>
      <c r="I1174" s="30">
        <f t="shared" ref="I1174" si="3552">(H1174*3531.5*(5.89*10^-7)*$L$7*$L$8)</f>
        <v>0</v>
      </c>
    </row>
    <row r="1175" spans="1:9" x14ac:dyDescent="0.25">
      <c r="A1175" s="23">
        <f t="shared" si="3467"/>
        <v>70440</v>
      </c>
      <c r="B1175" s="29"/>
      <c r="C1175" s="30">
        <f t="shared" si="3492"/>
        <v>0</v>
      </c>
      <c r="D1175" s="31"/>
      <c r="E1175" s="30">
        <f t="shared" ref="E1175" si="3553">(D1175*3531.5*(5.89*10^-7)*$L$7*$L$8)</f>
        <v>0</v>
      </c>
      <c r="F1175" s="31"/>
      <c r="G1175" s="30">
        <f t="shared" ref="G1175" si="3554">(F1175*3531.5*(5.89*10^-7)*$L$7*$L$8)</f>
        <v>0</v>
      </c>
      <c r="H1175" s="31"/>
      <c r="I1175" s="30">
        <f t="shared" ref="I1175" si="3555">(H1175*3531.5*(5.89*10^-7)*$L$7*$L$8)</f>
        <v>0</v>
      </c>
    </row>
    <row r="1176" spans="1:9" x14ac:dyDescent="0.25">
      <c r="A1176" s="23">
        <f t="shared" si="3467"/>
        <v>70500</v>
      </c>
      <c r="B1176" s="29"/>
      <c r="C1176" s="30">
        <f t="shared" si="3492"/>
        <v>0</v>
      </c>
      <c r="D1176" s="31"/>
      <c r="E1176" s="30">
        <f t="shared" ref="E1176" si="3556">(D1176*3531.5*(5.89*10^-7)*$L$7*$L$8)</f>
        <v>0</v>
      </c>
      <c r="F1176" s="31"/>
      <c r="G1176" s="30">
        <f t="shared" ref="G1176" si="3557">(F1176*3531.5*(5.89*10^-7)*$L$7*$L$8)</f>
        <v>0</v>
      </c>
      <c r="H1176" s="31"/>
      <c r="I1176" s="30">
        <f t="shared" ref="I1176" si="3558">(H1176*3531.5*(5.89*10^-7)*$L$7*$L$8)</f>
        <v>0</v>
      </c>
    </row>
    <row r="1177" spans="1:9" x14ac:dyDescent="0.25">
      <c r="A1177" s="23">
        <f t="shared" si="3467"/>
        <v>70560</v>
      </c>
      <c r="B1177" s="29"/>
      <c r="C1177" s="30">
        <f t="shared" si="3492"/>
        <v>0</v>
      </c>
      <c r="D1177" s="31"/>
      <c r="E1177" s="30">
        <f t="shared" ref="E1177" si="3559">(D1177*3531.5*(5.89*10^-7)*$L$7*$L$8)</f>
        <v>0</v>
      </c>
      <c r="F1177" s="31"/>
      <c r="G1177" s="30">
        <f t="shared" ref="G1177" si="3560">(F1177*3531.5*(5.89*10^-7)*$L$7*$L$8)</f>
        <v>0</v>
      </c>
      <c r="H1177" s="31"/>
      <c r="I1177" s="30">
        <f t="shared" ref="I1177" si="3561">(H1177*3531.5*(5.89*10^-7)*$L$7*$L$8)</f>
        <v>0</v>
      </c>
    </row>
    <row r="1178" spans="1:9" x14ac:dyDescent="0.25">
      <c r="A1178" s="23">
        <f t="shared" si="3467"/>
        <v>70620</v>
      </c>
      <c r="B1178" s="29"/>
      <c r="C1178" s="30">
        <f t="shared" si="3492"/>
        <v>0</v>
      </c>
      <c r="D1178" s="31"/>
      <c r="E1178" s="30">
        <f t="shared" ref="E1178" si="3562">(D1178*3531.5*(5.89*10^-7)*$L$7*$L$8)</f>
        <v>0</v>
      </c>
      <c r="F1178" s="31"/>
      <c r="G1178" s="30">
        <f t="shared" ref="G1178" si="3563">(F1178*3531.5*(5.89*10^-7)*$L$7*$L$8)</f>
        <v>0</v>
      </c>
      <c r="H1178" s="31"/>
      <c r="I1178" s="30">
        <f t="shared" ref="I1178" si="3564">(H1178*3531.5*(5.89*10^-7)*$L$7*$L$8)</f>
        <v>0</v>
      </c>
    </row>
    <row r="1179" spans="1:9" x14ac:dyDescent="0.25">
      <c r="A1179" s="23">
        <f t="shared" si="3467"/>
        <v>70680</v>
      </c>
      <c r="B1179" s="29"/>
      <c r="C1179" s="30">
        <f t="shared" si="3492"/>
        <v>0</v>
      </c>
      <c r="D1179" s="31"/>
      <c r="E1179" s="30">
        <f t="shared" ref="E1179" si="3565">(D1179*3531.5*(5.89*10^-7)*$L$7*$L$8)</f>
        <v>0</v>
      </c>
      <c r="F1179" s="31"/>
      <c r="G1179" s="30">
        <f t="shared" ref="G1179" si="3566">(F1179*3531.5*(5.89*10^-7)*$L$7*$L$8)</f>
        <v>0</v>
      </c>
      <c r="H1179" s="31"/>
      <c r="I1179" s="30">
        <f t="shared" ref="I1179" si="3567">(H1179*3531.5*(5.89*10^-7)*$L$7*$L$8)</f>
        <v>0</v>
      </c>
    </row>
    <row r="1180" spans="1:9" x14ac:dyDescent="0.25">
      <c r="A1180" s="23">
        <f t="shared" si="3467"/>
        <v>70740</v>
      </c>
      <c r="B1180" s="29"/>
      <c r="C1180" s="30">
        <f t="shared" si="3492"/>
        <v>0</v>
      </c>
      <c r="D1180" s="31"/>
      <c r="E1180" s="30">
        <f t="shared" ref="E1180" si="3568">(D1180*3531.5*(5.89*10^-7)*$L$7*$L$8)</f>
        <v>0</v>
      </c>
      <c r="F1180" s="31"/>
      <c r="G1180" s="30">
        <f t="shared" ref="G1180" si="3569">(F1180*3531.5*(5.89*10^-7)*$L$7*$L$8)</f>
        <v>0</v>
      </c>
      <c r="H1180" s="31"/>
      <c r="I1180" s="30">
        <f t="shared" ref="I1180" si="3570">(H1180*3531.5*(5.89*10^-7)*$L$7*$L$8)</f>
        <v>0</v>
      </c>
    </row>
    <row r="1181" spans="1:9" x14ac:dyDescent="0.25">
      <c r="A1181" s="23">
        <f t="shared" si="3467"/>
        <v>70800</v>
      </c>
      <c r="B1181" s="29"/>
      <c r="C1181" s="30">
        <f t="shared" si="3492"/>
        <v>0</v>
      </c>
      <c r="D1181" s="31"/>
      <c r="E1181" s="30">
        <f t="shared" ref="E1181" si="3571">(D1181*3531.5*(5.89*10^-7)*$L$7*$L$8)</f>
        <v>0</v>
      </c>
      <c r="F1181" s="31"/>
      <c r="G1181" s="30">
        <f t="shared" ref="G1181" si="3572">(F1181*3531.5*(5.89*10^-7)*$L$7*$L$8)</f>
        <v>0</v>
      </c>
      <c r="H1181" s="31"/>
      <c r="I1181" s="30">
        <f t="shared" ref="I1181" si="3573">(H1181*3531.5*(5.89*10^-7)*$L$7*$L$8)</f>
        <v>0</v>
      </c>
    </row>
    <row r="1182" spans="1:9" x14ac:dyDescent="0.25">
      <c r="A1182" s="23">
        <f t="shared" si="3467"/>
        <v>70860</v>
      </c>
      <c r="B1182" s="29"/>
      <c r="C1182" s="30">
        <f t="shared" si="3492"/>
        <v>0</v>
      </c>
      <c r="D1182" s="31"/>
      <c r="E1182" s="30">
        <f t="shared" ref="E1182" si="3574">(D1182*3531.5*(5.89*10^-7)*$L$7*$L$8)</f>
        <v>0</v>
      </c>
      <c r="F1182" s="31"/>
      <c r="G1182" s="30">
        <f t="shared" ref="G1182" si="3575">(F1182*3531.5*(5.89*10^-7)*$L$7*$L$8)</f>
        <v>0</v>
      </c>
      <c r="H1182" s="31"/>
      <c r="I1182" s="30">
        <f t="shared" ref="I1182" si="3576">(H1182*3531.5*(5.89*10^-7)*$L$7*$L$8)</f>
        <v>0</v>
      </c>
    </row>
    <row r="1183" spans="1:9" x14ac:dyDescent="0.25">
      <c r="A1183" s="23">
        <f t="shared" si="3467"/>
        <v>70920</v>
      </c>
      <c r="B1183" s="29"/>
      <c r="C1183" s="30">
        <f t="shared" si="3492"/>
        <v>0</v>
      </c>
      <c r="D1183" s="31"/>
      <c r="E1183" s="30">
        <f t="shared" ref="E1183" si="3577">(D1183*3531.5*(5.89*10^-7)*$L$7*$L$8)</f>
        <v>0</v>
      </c>
      <c r="F1183" s="31"/>
      <c r="G1183" s="30">
        <f t="shared" ref="G1183" si="3578">(F1183*3531.5*(5.89*10^-7)*$L$7*$L$8)</f>
        <v>0</v>
      </c>
      <c r="H1183" s="31"/>
      <c r="I1183" s="30">
        <f t="shared" ref="I1183" si="3579">(H1183*3531.5*(5.89*10^-7)*$L$7*$L$8)</f>
        <v>0</v>
      </c>
    </row>
    <row r="1184" spans="1:9" x14ac:dyDescent="0.25">
      <c r="A1184" s="23">
        <f t="shared" si="3467"/>
        <v>70980</v>
      </c>
      <c r="B1184" s="29"/>
      <c r="C1184" s="30">
        <f t="shared" si="3492"/>
        <v>0</v>
      </c>
      <c r="D1184" s="31"/>
      <c r="E1184" s="30">
        <f t="shared" ref="E1184" si="3580">(D1184*3531.5*(5.89*10^-7)*$L$7*$L$8)</f>
        <v>0</v>
      </c>
      <c r="F1184" s="31"/>
      <c r="G1184" s="30">
        <f t="shared" ref="G1184" si="3581">(F1184*3531.5*(5.89*10^-7)*$L$7*$L$8)</f>
        <v>0</v>
      </c>
      <c r="H1184" s="31"/>
      <c r="I1184" s="30">
        <f t="shared" ref="I1184" si="3582">(H1184*3531.5*(5.89*10^-7)*$L$7*$L$8)</f>
        <v>0</v>
      </c>
    </row>
    <row r="1185" spans="1:9" x14ac:dyDescent="0.25">
      <c r="A1185" s="23">
        <f t="shared" si="3467"/>
        <v>71040</v>
      </c>
      <c r="B1185" s="29"/>
      <c r="C1185" s="30">
        <f t="shared" si="3492"/>
        <v>0</v>
      </c>
      <c r="D1185" s="31"/>
      <c r="E1185" s="30">
        <f t="shared" ref="E1185" si="3583">(D1185*3531.5*(5.89*10^-7)*$L$7*$L$8)</f>
        <v>0</v>
      </c>
      <c r="F1185" s="31"/>
      <c r="G1185" s="30">
        <f t="shared" ref="G1185" si="3584">(F1185*3531.5*(5.89*10^-7)*$L$7*$L$8)</f>
        <v>0</v>
      </c>
      <c r="H1185" s="31"/>
      <c r="I1185" s="30">
        <f t="shared" ref="I1185" si="3585">(H1185*3531.5*(5.89*10^-7)*$L$7*$L$8)</f>
        <v>0</v>
      </c>
    </row>
    <row r="1186" spans="1:9" x14ac:dyDescent="0.25">
      <c r="A1186" s="23">
        <f t="shared" si="3467"/>
        <v>71100</v>
      </c>
      <c r="B1186" s="29"/>
      <c r="C1186" s="30">
        <f t="shared" si="3492"/>
        <v>0</v>
      </c>
      <c r="D1186" s="31"/>
      <c r="E1186" s="30">
        <f t="shared" ref="E1186" si="3586">(D1186*3531.5*(5.89*10^-7)*$L$7*$L$8)</f>
        <v>0</v>
      </c>
      <c r="F1186" s="31"/>
      <c r="G1186" s="30">
        <f t="shared" ref="G1186" si="3587">(F1186*3531.5*(5.89*10^-7)*$L$7*$L$8)</f>
        <v>0</v>
      </c>
      <c r="H1186" s="31"/>
      <c r="I1186" s="30">
        <f t="shared" ref="I1186" si="3588">(H1186*3531.5*(5.89*10^-7)*$L$7*$L$8)</f>
        <v>0</v>
      </c>
    </row>
    <row r="1187" spans="1:9" x14ac:dyDescent="0.25">
      <c r="A1187" s="23">
        <f t="shared" si="3467"/>
        <v>71160</v>
      </c>
      <c r="B1187" s="29"/>
      <c r="C1187" s="30">
        <f t="shared" si="3492"/>
        <v>0</v>
      </c>
      <c r="D1187" s="31"/>
      <c r="E1187" s="30">
        <f t="shared" ref="E1187" si="3589">(D1187*3531.5*(5.89*10^-7)*$L$7*$L$8)</f>
        <v>0</v>
      </c>
      <c r="F1187" s="31"/>
      <c r="G1187" s="30">
        <f t="shared" ref="G1187" si="3590">(F1187*3531.5*(5.89*10^-7)*$L$7*$L$8)</f>
        <v>0</v>
      </c>
      <c r="H1187" s="31"/>
      <c r="I1187" s="30">
        <f t="shared" ref="I1187" si="3591">(H1187*3531.5*(5.89*10^-7)*$L$7*$L$8)</f>
        <v>0</v>
      </c>
    </row>
    <row r="1188" spans="1:9" x14ac:dyDescent="0.25">
      <c r="A1188" s="23">
        <f t="shared" si="3467"/>
        <v>71220</v>
      </c>
      <c r="B1188" s="29"/>
      <c r="C1188" s="30">
        <f t="shared" si="3492"/>
        <v>0</v>
      </c>
      <c r="D1188" s="31"/>
      <c r="E1188" s="30">
        <f t="shared" ref="E1188" si="3592">(D1188*3531.5*(5.89*10^-7)*$L$7*$L$8)</f>
        <v>0</v>
      </c>
      <c r="F1188" s="31"/>
      <c r="G1188" s="30">
        <f t="shared" ref="G1188" si="3593">(F1188*3531.5*(5.89*10^-7)*$L$7*$L$8)</f>
        <v>0</v>
      </c>
      <c r="H1188" s="31"/>
      <c r="I1188" s="30">
        <f t="shared" ref="I1188" si="3594">(H1188*3531.5*(5.89*10^-7)*$L$7*$L$8)</f>
        <v>0</v>
      </c>
    </row>
    <row r="1189" spans="1:9" x14ac:dyDescent="0.25">
      <c r="A1189" s="23">
        <f t="shared" si="3467"/>
        <v>71280</v>
      </c>
      <c r="B1189" s="29"/>
      <c r="C1189" s="30">
        <f t="shared" si="3492"/>
        <v>0</v>
      </c>
      <c r="D1189" s="31"/>
      <c r="E1189" s="30">
        <f t="shared" ref="E1189" si="3595">(D1189*3531.5*(5.89*10^-7)*$L$7*$L$8)</f>
        <v>0</v>
      </c>
      <c r="F1189" s="31"/>
      <c r="G1189" s="30">
        <f t="shared" ref="G1189" si="3596">(F1189*3531.5*(5.89*10^-7)*$L$7*$L$8)</f>
        <v>0</v>
      </c>
      <c r="H1189" s="31"/>
      <c r="I1189" s="30">
        <f t="shared" ref="I1189" si="3597">(H1189*3531.5*(5.89*10^-7)*$L$7*$L$8)</f>
        <v>0</v>
      </c>
    </row>
    <row r="1190" spans="1:9" x14ac:dyDescent="0.25">
      <c r="A1190" s="23">
        <f t="shared" si="3467"/>
        <v>71340</v>
      </c>
      <c r="B1190" s="29"/>
      <c r="C1190" s="30">
        <f t="shared" si="3492"/>
        <v>0</v>
      </c>
      <c r="D1190" s="31"/>
      <c r="E1190" s="30">
        <f t="shared" ref="E1190" si="3598">(D1190*3531.5*(5.89*10^-7)*$L$7*$L$8)</f>
        <v>0</v>
      </c>
      <c r="F1190" s="31"/>
      <c r="G1190" s="30">
        <f t="shared" ref="G1190" si="3599">(F1190*3531.5*(5.89*10^-7)*$L$7*$L$8)</f>
        <v>0</v>
      </c>
      <c r="H1190" s="31"/>
      <c r="I1190" s="30">
        <f t="shared" ref="I1190" si="3600">(H1190*3531.5*(5.89*10^-7)*$L$7*$L$8)</f>
        <v>0</v>
      </c>
    </row>
    <row r="1191" spans="1:9" x14ac:dyDescent="0.25">
      <c r="A1191" s="23">
        <f t="shared" si="3467"/>
        <v>71400</v>
      </c>
      <c r="B1191" s="29"/>
      <c r="C1191" s="30">
        <f t="shared" si="3492"/>
        <v>0</v>
      </c>
      <c r="D1191" s="31"/>
      <c r="E1191" s="30">
        <f t="shared" ref="E1191" si="3601">(D1191*3531.5*(5.89*10^-7)*$L$7*$L$8)</f>
        <v>0</v>
      </c>
      <c r="F1191" s="31"/>
      <c r="G1191" s="30">
        <f t="shared" ref="G1191" si="3602">(F1191*3531.5*(5.89*10^-7)*$L$7*$L$8)</f>
        <v>0</v>
      </c>
      <c r="H1191" s="31"/>
      <c r="I1191" s="30">
        <f t="shared" ref="I1191" si="3603">(H1191*3531.5*(5.89*10^-7)*$L$7*$L$8)</f>
        <v>0</v>
      </c>
    </row>
    <row r="1192" spans="1:9" x14ac:dyDescent="0.25">
      <c r="A1192" s="23">
        <f t="shared" si="3467"/>
        <v>71460</v>
      </c>
      <c r="B1192" s="29"/>
      <c r="C1192" s="30">
        <f t="shared" si="3492"/>
        <v>0</v>
      </c>
      <c r="D1192" s="31"/>
      <c r="E1192" s="30">
        <f t="shared" ref="E1192" si="3604">(D1192*3531.5*(5.89*10^-7)*$L$7*$L$8)</f>
        <v>0</v>
      </c>
      <c r="F1192" s="31"/>
      <c r="G1192" s="30">
        <f t="shared" ref="G1192" si="3605">(F1192*3531.5*(5.89*10^-7)*$L$7*$L$8)</f>
        <v>0</v>
      </c>
      <c r="H1192" s="31"/>
      <c r="I1192" s="30">
        <f t="shared" ref="I1192" si="3606">(H1192*3531.5*(5.89*10^-7)*$L$7*$L$8)</f>
        <v>0</v>
      </c>
    </row>
    <row r="1193" spans="1:9" x14ac:dyDescent="0.25">
      <c r="A1193" s="23">
        <f t="shared" si="3467"/>
        <v>71520</v>
      </c>
      <c r="B1193" s="29"/>
      <c r="C1193" s="30">
        <f t="shared" si="3492"/>
        <v>0</v>
      </c>
      <c r="D1193" s="31"/>
      <c r="E1193" s="30">
        <f t="shared" ref="E1193" si="3607">(D1193*3531.5*(5.89*10^-7)*$L$7*$L$8)</f>
        <v>0</v>
      </c>
      <c r="F1193" s="31"/>
      <c r="G1193" s="30">
        <f t="shared" ref="G1193" si="3608">(F1193*3531.5*(5.89*10^-7)*$L$7*$L$8)</f>
        <v>0</v>
      </c>
      <c r="H1193" s="31"/>
      <c r="I1193" s="30">
        <f t="shared" ref="I1193" si="3609">(H1193*3531.5*(5.89*10^-7)*$L$7*$L$8)</f>
        <v>0</v>
      </c>
    </row>
    <row r="1194" spans="1:9" x14ac:dyDescent="0.25">
      <c r="A1194" s="23">
        <f t="shared" si="3467"/>
        <v>71580</v>
      </c>
      <c r="B1194" s="29"/>
      <c r="C1194" s="30">
        <f t="shared" si="3492"/>
        <v>0</v>
      </c>
      <c r="D1194" s="31"/>
      <c r="E1194" s="30">
        <f t="shared" ref="E1194" si="3610">(D1194*3531.5*(5.89*10^-7)*$L$7*$L$8)</f>
        <v>0</v>
      </c>
      <c r="F1194" s="31"/>
      <c r="G1194" s="30">
        <f t="shared" ref="G1194" si="3611">(F1194*3531.5*(5.89*10^-7)*$L$7*$L$8)</f>
        <v>0</v>
      </c>
      <c r="H1194" s="31"/>
      <c r="I1194" s="30">
        <f t="shared" ref="I1194" si="3612">(H1194*3531.5*(5.89*10^-7)*$L$7*$L$8)</f>
        <v>0</v>
      </c>
    </row>
    <row r="1195" spans="1:9" x14ac:dyDescent="0.25">
      <c r="A1195" s="23">
        <f t="shared" si="3467"/>
        <v>71640</v>
      </c>
      <c r="B1195" s="29"/>
      <c r="C1195" s="30">
        <f t="shared" si="3492"/>
        <v>0</v>
      </c>
      <c r="D1195" s="31"/>
      <c r="E1195" s="30">
        <f t="shared" ref="E1195" si="3613">(D1195*3531.5*(5.89*10^-7)*$L$7*$L$8)</f>
        <v>0</v>
      </c>
      <c r="F1195" s="31"/>
      <c r="G1195" s="30">
        <f t="shared" ref="G1195" si="3614">(F1195*3531.5*(5.89*10^-7)*$L$7*$L$8)</f>
        <v>0</v>
      </c>
      <c r="H1195" s="31"/>
      <c r="I1195" s="30">
        <f t="shared" ref="I1195" si="3615">(H1195*3531.5*(5.89*10^-7)*$L$7*$L$8)</f>
        <v>0</v>
      </c>
    </row>
    <row r="1196" spans="1:9" x14ac:dyDescent="0.25">
      <c r="A1196" s="23">
        <f t="shared" si="3467"/>
        <v>71700</v>
      </c>
      <c r="B1196" s="29"/>
      <c r="C1196" s="30">
        <f t="shared" si="3492"/>
        <v>0</v>
      </c>
      <c r="D1196" s="31"/>
      <c r="E1196" s="30">
        <f t="shared" ref="E1196" si="3616">(D1196*3531.5*(5.89*10^-7)*$L$7*$L$8)</f>
        <v>0</v>
      </c>
      <c r="F1196" s="31"/>
      <c r="G1196" s="30">
        <f t="shared" ref="G1196" si="3617">(F1196*3531.5*(5.89*10^-7)*$L$7*$L$8)</f>
        <v>0</v>
      </c>
      <c r="H1196" s="31"/>
      <c r="I1196" s="30">
        <f t="shared" ref="I1196" si="3618">(H1196*3531.5*(5.89*10^-7)*$L$7*$L$8)</f>
        <v>0</v>
      </c>
    </row>
    <row r="1197" spans="1:9" x14ac:dyDescent="0.25">
      <c r="A1197" s="23">
        <f t="shared" si="3467"/>
        <v>71760</v>
      </c>
      <c r="B1197" s="29"/>
      <c r="C1197" s="30">
        <f t="shared" si="3492"/>
        <v>0</v>
      </c>
      <c r="D1197" s="31"/>
      <c r="E1197" s="30">
        <f t="shared" ref="E1197" si="3619">(D1197*3531.5*(5.89*10^-7)*$L$7*$L$8)</f>
        <v>0</v>
      </c>
      <c r="F1197" s="31"/>
      <c r="G1197" s="30">
        <f t="shared" ref="G1197" si="3620">(F1197*3531.5*(5.89*10^-7)*$L$7*$L$8)</f>
        <v>0</v>
      </c>
      <c r="H1197" s="31"/>
      <c r="I1197" s="30">
        <f t="shared" ref="I1197" si="3621">(H1197*3531.5*(5.89*10^-7)*$L$7*$L$8)</f>
        <v>0</v>
      </c>
    </row>
    <row r="1198" spans="1:9" x14ac:dyDescent="0.25">
      <c r="A1198" s="23">
        <f t="shared" si="3467"/>
        <v>71820</v>
      </c>
      <c r="B1198" s="29"/>
      <c r="C1198" s="30">
        <f t="shared" si="3492"/>
        <v>0</v>
      </c>
      <c r="D1198" s="31"/>
      <c r="E1198" s="30">
        <f t="shared" ref="E1198" si="3622">(D1198*3531.5*(5.89*10^-7)*$L$7*$L$8)</f>
        <v>0</v>
      </c>
      <c r="F1198" s="31"/>
      <c r="G1198" s="30">
        <f t="shared" ref="G1198" si="3623">(F1198*3531.5*(5.89*10^-7)*$L$7*$L$8)</f>
        <v>0</v>
      </c>
      <c r="H1198" s="31"/>
      <c r="I1198" s="30">
        <f t="shared" ref="I1198" si="3624">(H1198*3531.5*(5.89*10^-7)*$L$7*$L$8)</f>
        <v>0</v>
      </c>
    </row>
    <row r="1199" spans="1:9" x14ac:dyDescent="0.25">
      <c r="A1199" s="23">
        <f t="shared" si="3467"/>
        <v>71880</v>
      </c>
      <c r="B1199" s="29"/>
      <c r="C1199" s="30">
        <f t="shared" si="3492"/>
        <v>0</v>
      </c>
      <c r="D1199" s="31"/>
      <c r="E1199" s="30">
        <f t="shared" ref="E1199" si="3625">(D1199*3531.5*(5.89*10^-7)*$L$7*$L$8)</f>
        <v>0</v>
      </c>
      <c r="F1199" s="31"/>
      <c r="G1199" s="30">
        <f t="shared" ref="G1199" si="3626">(F1199*3531.5*(5.89*10^-7)*$L$7*$L$8)</f>
        <v>0</v>
      </c>
      <c r="H1199" s="31"/>
      <c r="I1199" s="30">
        <f t="shared" ref="I1199" si="3627">(H1199*3531.5*(5.89*10^-7)*$L$7*$L$8)</f>
        <v>0</v>
      </c>
    </row>
    <row r="1200" spans="1:9" x14ac:dyDescent="0.25">
      <c r="A1200" s="23">
        <f t="shared" si="3467"/>
        <v>71940</v>
      </c>
      <c r="B1200" s="29"/>
      <c r="C1200" s="30">
        <f t="shared" si="3492"/>
        <v>0</v>
      </c>
      <c r="D1200" s="31"/>
      <c r="E1200" s="30">
        <f t="shared" ref="E1200" si="3628">(D1200*3531.5*(5.89*10^-7)*$L$7*$L$8)</f>
        <v>0</v>
      </c>
      <c r="F1200" s="31"/>
      <c r="G1200" s="30">
        <f t="shared" ref="G1200" si="3629">(F1200*3531.5*(5.89*10^-7)*$L$7*$L$8)</f>
        <v>0</v>
      </c>
      <c r="H1200" s="31"/>
      <c r="I1200" s="30">
        <f t="shared" ref="I1200" si="3630">(H1200*3531.5*(5.89*10^-7)*$L$7*$L$8)</f>
        <v>0</v>
      </c>
    </row>
    <row r="1201" spans="1:9" x14ac:dyDescent="0.25">
      <c r="A1201" s="23">
        <f t="shared" si="3467"/>
        <v>72000</v>
      </c>
      <c r="B1201" s="29"/>
      <c r="C1201" s="30">
        <f t="shared" si="3492"/>
        <v>0</v>
      </c>
      <c r="D1201" s="31"/>
      <c r="E1201" s="30">
        <f t="shared" ref="E1201" si="3631">(D1201*3531.5*(5.89*10^-7)*$L$7*$L$8)</f>
        <v>0</v>
      </c>
      <c r="F1201" s="31"/>
      <c r="G1201" s="30">
        <f t="shared" ref="G1201" si="3632">(F1201*3531.5*(5.89*10^-7)*$L$7*$L$8)</f>
        <v>0</v>
      </c>
      <c r="H1201" s="31"/>
      <c r="I1201" s="30">
        <f t="shared" ref="I1201" si="3633">(H1201*3531.5*(5.89*10^-7)*$L$7*$L$8)</f>
        <v>0</v>
      </c>
    </row>
    <row r="1202" spans="1:9" x14ac:dyDescent="0.25">
      <c r="A1202" s="23">
        <f t="shared" si="3467"/>
        <v>72060</v>
      </c>
      <c r="B1202" s="29"/>
      <c r="C1202" s="30">
        <f t="shared" si="3492"/>
        <v>0</v>
      </c>
      <c r="D1202" s="31"/>
      <c r="E1202" s="30">
        <f t="shared" ref="E1202" si="3634">(D1202*3531.5*(5.89*10^-7)*$L$7*$L$8)</f>
        <v>0</v>
      </c>
      <c r="F1202" s="31"/>
      <c r="G1202" s="30">
        <f t="shared" ref="G1202" si="3635">(F1202*3531.5*(5.89*10^-7)*$L$7*$L$8)</f>
        <v>0</v>
      </c>
      <c r="H1202" s="31"/>
      <c r="I1202" s="30">
        <f t="shared" ref="I1202" si="3636">(H1202*3531.5*(5.89*10^-7)*$L$7*$L$8)</f>
        <v>0</v>
      </c>
    </row>
    <row r="1203" spans="1:9" x14ac:dyDescent="0.25">
      <c r="A1203" s="23">
        <f t="shared" si="3467"/>
        <v>72120</v>
      </c>
      <c r="B1203" s="29"/>
      <c r="C1203" s="30">
        <f t="shared" si="3492"/>
        <v>0</v>
      </c>
      <c r="D1203" s="31"/>
      <c r="E1203" s="30">
        <f t="shared" ref="E1203" si="3637">(D1203*3531.5*(5.89*10^-7)*$L$7*$L$8)</f>
        <v>0</v>
      </c>
      <c r="F1203" s="31"/>
      <c r="G1203" s="30">
        <f t="shared" ref="G1203" si="3638">(F1203*3531.5*(5.89*10^-7)*$L$7*$L$8)</f>
        <v>0</v>
      </c>
      <c r="H1203" s="31"/>
      <c r="I1203" s="30">
        <f t="shared" ref="I1203" si="3639">(H1203*3531.5*(5.89*10^-7)*$L$7*$L$8)</f>
        <v>0</v>
      </c>
    </row>
    <row r="1204" spans="1:9" x14ac:dyDescent="0.25">
      <c r="A1204" s="23">
        <f t="shared" si="3467"/>
        <v>72180</v>
      </c>
      <c r="B1204" s="29"/>
      <c r="C1204" s="30">
        <f t="shared" si="3492"/>
        <v>0</v>
      </c>
      <c r="D1204" s="31"/>
      <c r="E1204" s="30">
        <f t="shared" ref="E1204" si="3640">(D1204*3531.5*(5.89*10^-7)*$L$7*$L$8)</f>
        <v>0</v>
      </c>
      <c r="F1204" s="31"/>
      <c r="G1204" s="30">
        <f t="shared" ref="G1204" si="3641">(F1204*3531.5*(5.89*10^-7)*$L$7*$L$8)</f>
        <v>0</v>
      </c>
      <c r="H1204" s="31"/>
      <c r="I1204" s="30">
        <f t="shared" ref="I1204" si="3642">(H1204*3531.5*(5.89*10^-7)*$L$7*$L$8)</f>
        <v>0</v>
      </c>
    </row>
    <row r="1205" spans="1:9" x14ac:dyDescent="0.25">
      <c r="A1205" s="23">
        <f t="shared" si="3467"/>
        <v>72240</v>
      </c>
      <c r="B1205" s="29"/>
      <c r="C1205" s="30">
        <f t="shared" si="3492"/>
        <v>0</v>
      </c>
      <c r="D1205" s="31"/>
      <c r="E1205" s="30">
        <f t="shared" ref="E1205" si="3643">(D1205*3531.5*(5.89*10^-7)*$L$7*$L$8)</f>
        <v>0</v>
      </c>
      <c r="F1205" s="31"/>
      <c r="G1205" s="30">
        <f t="shared" ref="G1205" si="3644">(F1205*3531.5*(5.89*10^-7)*$L$7*$L$8)</f>
        <v>0</v>
      </c>
      <c r="H1205" s="31"/>
      <c r="I1205" s="30">
        <f t="shared" ref="I1205" si="3645">(H1205*3531.5*(5.89*10^-7)*$L$7*$L$8)</f>
        <v>0</v>
      </c>
    </row>
    <row r="1206" spans="1:9" x14ac:dyDescent="0.25">
      <c r="A1206" s="23">
        <f t="shared" si="3467"/>
        <v>72300</v>
      </c>
      <c r="B1206" s="29"/>
      <c r="C1206" s="30">
        <f t="shared" si="3492"/>
        <v>0</v>
      </c>
      <c r="D1206" s="31"/>
      <c r="E1206" s="30">
        <f t="shared" ref="E1206" si="3646">(D1206*3531.5*(5.89*10^-7)*$L$7*$L$8)</f>
        <v>0</v>
      </c>
      <c r="F1206" s="31"/>
      <c r="G1206" s="30">
        <f t="shared" ref="G1206" si="3647">(F1206*3531.5*(5.89*10^-7)*$L$7*$L$8)</f>
        <v>0</v>
      </c>
      <c r="H1206" s="31"/>
      <c r="I1206" s="30">
        <f t="shared" ref="I1206" si="3648">(H1206*3531.5*(5.89*10^-7)*$L$7*$L$8)</f>
        <v>0</v>
      </c>
    </row>
    <row r="1207" spans="1:9" x14ac:dyDescent="0.25">
      <c r="A1207" s="23">
        <f t="shared" si="3467"/>
        <v>72360</v>
      </c>
      <c r="B1207" s="29"/>
      <c r="C1207" s="30">
        <f t="shared" si="3492"/>
        <v>0</v>
      </c>
      <c r="D1207" s="31"/>
      <c r="E1207" s="30">
        <f t="shared" ref="E1207" si="3649">(D1207*3531.5*(5.89*10^-7)*$L$7*$L$8)</f>
        <v>0</v>
      </c>
      <c r="F1207" s="31"/>
      <c r="G1207" s="30">
        <f t="shared" ref="G1207" si="3650">(F1207*3531.5*(5.89*10^-7)*$L$7*$L$8)</f>
        <v>0</v>
      </c>
      <c r="H1207" s="31"/>
      <c r="I1207" s="30">
        <f t="shared" ref="I1207" si="3651">(H1207*3531.5*(5.89*10^-7)*$L$7*$L$8)</f>
        <v>0</v>
      </c>
    </row>
    <row r="1208" spans="1:9" x14ac:dyDescent="0.25">
      <c r="A1208" s="23">
        <f t="shared" si="3467"/>
        <v>72420</v>
      </c>
      <c r="B1208" s="29"/>
      <c r="C1208" s="30">
        <f t="shared" si="3492"/>
        <v>0</v>
      </c>
      <c r="D1208" s="31"/>
      <c r="E1208" s="30">
        <f t="shared" ref="E1208" si="3652">(D1208*3531.5*(5.89*10^-7)*$L$7*$L$8)</f>
        <v>0</v>
      </c>
      <c r="F1208" s="31"/>
      <c r="G1208" s="30">
        <f t="shared" ref="G1208" si="3653">(F1208*3531.5*(5.89*10^-7)*$L$7*$L$8)</f>
        <v>0</v>
      </c>
      <c r="H1208" s="31"/>
      <c r="I1208" s="30">
        <f t="shared" ref="I1208" si="3654">(H1208*3531.5*(5.89*10^-7)*$L$7*$L$8)</f>
        <v>0</v>
      </c>
    </row>
    <row r="1209" spans="1:9" x14ac:dyDescent="0.25">
      <c r="A1209" s="23">
        <f t="shared" si="3467"/>
        <v>72480</v>
      </c>
      <c r="B1209" s="29"/>
      <c r="C1209" s="30">
        <f t="shared" si="3492"/>
        <v>0</v>
      </c>
      <c r="D1209" s="31"/>
      <c r="E1209" s="30">
        <f t="shared" ref="E1209" si="3655">(D1209*3531.5*(5.89*10^-7)*$L$7*$L$8)</f>
        <v>0</v>
      </c>
      <c r="F1209" s="31"/>
      <c r="G1209" s="30">
        <f t="shared" ref="G1209" si="3656">(F1209*3531.5*(5.89*10^-7)*$L$7*$L$8)</f>
        <v>0</v>
      </c>
      <c r="H1209" s="31"/>
      <c r="I1209" s="30">
        <f t="shared" ref="I1209" si="3657">(H1209*3531.5*(5.89*10^-7)*$L$7*$L$8)</f>
        <v>0</v>
      </c>
    </row>
    <row r="1210" spans="1:9" x14ac:dyDescent="0.25">
      <c r="A1210" s="23">
        <f t="shared" si="3467"/>
        <v>72540</v>
      </c>
      <c r="B1210" s="29"/>
      <c r="C1210" s="30">
        <f t="shared" si="3492"/>
        <v>0</v>
      </c>
      <c r="D1210" s="31"/>
      <c r="E1210" s="30">
        <f t="shared" ref="E1210" si="3658">(D1210*3531.5*(5.89*10^-7)*$L$7*$L$8)</f>
        <v>0</v>
      </c>
      <c r="F1210" s="31"/>
      <c r="G1210" s="30">
        <f t="shared" ref="G1210" si="3659">(F1210*3531.5*(5.89*10^-7)*$L$7*$L$8)</f>
        <v>0</v>
      </c>
      <c r="H1210" s="31"/>
      <c r="I1210" s="30">
        <f t="shared" ref="I1210" si="3660">(H1210*3531.5*(5.89*10^-7)*$L$7*$L$8)</f>
        <v>0</v>
      </c>
    </row>
    <row r="1211" spans="1:9" x14ac:dyDescent="0.25">
      <c r="A1211" s="23">
        <f t="shared" ref="A1211:A1274" si="3661">A1210+60</f>
        <v>72600</v>
      </c>
      <c r="B1211" s="29"/>
      <c r="C1211" s="30">
        <f t="shared" si="3492"/>
        <v>0</v>
      </c>
      <c r="D1211" s="31"/>
      <c r="E1211" s="30">
        <f t="shared" ref="E1211" si="3662">(D1211*3531.5*(5.89*10^-7)*$L$7*$L$8)</f>
        <v>0</v>
      </c>
      <c r="F1211" s="31"/>
      <c r="G1211" s="30">
        <f t="shared" ref="G1211" si="3663">(F1211*3531.5*(5.89*10^-7)*$L$7*$L$8)</f>
        <v>0</v>
      </c>
      <c r="H1211" s="31"/>
      <c r="I1211" s="30">
        <f t="shared" ref="I1211" si="3664">(H1211*3531.5*(5.89*10^-7)*$L$7*$L$8)</f>
        <v>0</v>
      </c>
    </row>
    <row r="1212" spans="1:9" x14ac:dyDescent="0.25">
      <c r="A1212" s="23">
        <f t="shared" si="3661"/>
        <v>72660</v>
      </c>
      <c r="B1212" s="29"/>
      <c r="C1212" s="30">
        <f t="shared" si="3492"/>
        <v>0</v>
      </c>
      <c r="D1212" s="31"/>
      <c r="E1212" s="30">
        <f t="shared" ref="E1212" si="3665">(D1212*3531.5*(5.89*10^-7)*$L$7*$L$8)</f>
        <v>0</v>
      </c>
      <c r="F1212" s="31"/>
      <c r="G1212" s="30">
        <f t="shared" ref="G1212" si="3666">(F1212*3531.5*(5.89*10^-7)*$L$7*$L$8)</f>
        <v>0</v>
      </c>
      <c r="H1212" s="31"/>
      <c r="I1212" s="30">
        <f t="shared" ref="I1212" si="3667">(H1212*3531.5*(5.89*10^-7)*$L$7*$L$8)</f>
        <v>0</v>
      </c>
    </row>
    <row r="1213" spans="1:9" x14ac:dyDescent="0.25">
      <c r="A1213" s="23">
        <f t="shared" si="3661"/>
        <v>72720</v>
      </c>
      <c r="B1213" s="29"/>
      <c r="C1213" s="30">
        <f t="shared" si="3492"/>
        <v>0</v>
      </c>
      <c r="D1213" s="31"/>
      <c r="E1213" s="30">
        <f t="shared" ref="E1213" si="3668">(D1213*3531.5*(5.89*10^-7)*$L$7*$L$8)</f>
        <v>0</v>
      </c>
      <c r="F1213" s="31"/>
      <c r="G1213" s="30">
        <f t="shared" ref="G1213" si="3669">(F1213*3531.5*(5.89*10^-7)*$L$7*$L$8)</f>
        <v>0</v>
      </c>
      <c r="H1213" s="31"/>
      <c r="I1213" s="30">
        <f t="shared" ref="I1213" si="3670">(H1213*3531.5*(5.89*10^-7)*$L$7*$L$8)</f>
        <v>0</v>
      </c>
    </row>
    <row r="1214" spans="1:9" x14ac:dyDescent="0.25">
      <c r="A1214" s="23">
        <f t="shared" si="3661"/>
        <v>72780</v>
      </c>
      <c r="B1214" s="29"/>
      <c r="C1214" s="30">
        <f t="shared" si="3492"/>
        <v>0</v>
      </c>
      <c r="D1214" s="31"/>
      <c r="E1214" s="30">
        <f t="shared" ref="E1214" si="3671">(D1214*3531.5*(5.89*10^-7)*$L$7*$L$8)</f>
        <v>0</v>
      </c>
      <c r="F1214" s="31"/>
      <c r="G1214" s="30">
        <f t="shared" ref="G1214" si="3672">(F1214*3531.5*(5.89*10^-7)*$L$7*$L$8)</f>
        <v>0</v>
      </c>
      <c r="H1214" s="31"/>
      <c r="I1214" s="30">
        <f t="shared" ref="I1214" si="3673">(H1214*3531.5*(5.89*10^-7)*$L$7*$L$8)</f>
        <v>0</v>
      </c>
    </row>
    <row r="1215" spans="1:9" x14ac:dyDescent="0.25">
      <c r="A1215" s="23">
        <f t="shared" si="3661"/>
        <v>72840</v>
      </c>
      <c r="B1215" s="29"/>
      <c r="C1215" s="30">
        <f t="shared" si="3492"/>
        <v>0</v>
      </c>
      <c r="D1215" s="31"/>
      <c r="E1215" s="30">
        <f t="shared" ref="E1215" si="3674">(D1215*3531.5*(5.89*10^-7)*$L$7*$L$8)</f>
        <v>0</v>
      </c>
      <c r="F1215" s="31"/>
      <c r="G1215" s="30">
        <f t="shared" ref="G1215" si="3675">(F1215*3531.5*(5.89*10^-7)*$L$7*$L$8)</f>
        <v>0</v>
      </c>
      <c r="H1215" s="31"/>
      <c r="I1215" s="30">
        <f t="shared" ref="I1215" si="3676">(H1215*3531.5*(5.89*10^-7)*$L$7*$L$8)</f>
        <v>0</v>
      </c>
    </row>
    <row r="1216" spans="1:9" x14ac:dyDescent="0.25">
      <c r="A1216" s="23">
        <f t="shared" si="3661"/>
        <v>72900</v>
      </c>
      <c r="B1216" s="29"/>
      <c r="C1216" s="30">
        <f t="shared" si="3492"/>
        <v>0</v>
      </c>
      <c r="D1216" s="31"/>
      <c r="E1216" s="30">
        <f t="shared" ref="E1216" si="3677">(D1216*3531.5*(5.89*10^-7)*$L$7*$L$8)</f>
        <v>0</v>
      </c>
      <c r="F1216" s="31"/>
      <c r="G1216" s="30">
        <f t="shared" ref="G1216" si="3678">(F1216*3531.5*(5.89*10^-7)*$L$7*$L$8)</f>
        <v>0</v>
      </c>
      <c r="H1216" s="31"/>
      <c r="I1216" s="30">
        <f t="shared" ref="I1216" si="3679">(H1216*3531.5*(5.89*10^-7)*$L$7*$L$8)</f>
        <v>0</v>
      </c>
    </row>
    <row r="1217" spans="1:9" x14ac:dyDescent="0.25">
      <c r="A1217" s="23">
        <f t="shared" si="3661"/>
        <v>72960</v>
      </c>
      <c r="B1217" s="29"/>
      <c r="C1217" s="30">
        <f t="shared" si="3492"/>
        <v>0</v>
      </c>
      <c r="D1217" s="31"/>
      <c r="E1217" s="30">
        <f t="shared" ref="E1217" si="3680">(D1217*3531.5*(5.89*10^-7)*$L$7*$L$8)</f>
        <v>0</v>
      </c>
      <c r="F1217" s="31"/>
      <c r="G1217" s="30">
        <f t="shared" ref="G1217" si="3681">(F1217*3531.5*(5.89*10^-7)*$L$7*$L$8)</f>
        <v>0</v>
      </c>
      <c r="H1217" s="31"/>
      <c r="I1217" s="30">
        <f t="shared" ref="I1217" si="3682">(H1217*3531.5*(5.89*10^-7)*$L$7*$L$8)</f>
        <v>0</v>
      </c>
    </row>
    <row r="1218" spans="1:9" x14ac:dyDescent="0.25">
      <c r="A1218" s="23">
        <f t="shared" si="3661"/>
        <v>73020</v>
      </c>
      <c r="B1218" s="29"/>
      <c r="C1218" s="30">
        <f t="shared" si="3492"/>
        <v>0</v>
      </c>
      <c r="D1218" s="31"/>
      <c r="E1218" s="30">
        <f t="shared" ref="E1218" si="3683">(D1218*3531.5*(5.89*10^-7)*$L$7*$L$8)</f>
        <v>0</v>
      </c>
      <c r="F1218" s="31"/>
      <c r="G1218" s="30">
        <f t="shared" ref="G1218" si="3684">(F1218*3531.5*(5.89*10^-7)*$L$7*$L$8)</f>
        <v>0</v>
      </c>
      <c r="H1218" s="31"/>
      <c r="I1218" s="30">
        <f t="shared" ref="I1218" si="3685">(H1218*3531.5*(5.89*10^-7)*$L$7*$L$8)</f>
        <v>0</v>
      </c>
    </row>
    <row r="1219" spans="1:9" x14ac:dyDescent="0.25">
      <c r="A1219" s="23">
        <f t="shared" si="3661"/>
        <v>73080</v>
      </c>
      <c r="B1219" s="29"/>
      <c r="C1219" s="30">
        <f t="shared" ref="C1219:C1282" si="3686">($B1219*3531.5*(5.89*10^-7)*$L$7*$L$8)</f>
        <v>0</v>
      </c>
      <c r="D1219" s="31"/>
      <c r="E1219" s="30">
        <f t="shared" ref="E1219" si="3687">(D1219*3531.5*(5.89*10^-7)*$L$7*$L$8)</f>
        <v>0</v>
      </c>
      <c r="F1219" s="31"/>
      <c r="G1219" s="30">
        <f t="shared" ref="G1219" si="3688">(F1219*3531.5*(5.89*10^-7)*$L$7*$L$8)</f>
        <v>0</v>
      </c>
      <c r="H1219" s="31"/>
      <c r="I1219" s="30">
        <f t="shared" ref="I1219" si="3689">(H1219*3531.5*(5.89*10^-7)*$L$7*$L$8)</f>
        <v>0</v>
      </c>
    </row>
    <row r="1220" spans="1:9" x14ac:dyDescent="0.25">
      <c r="A1220" s="23">
        <f t="shared" si="3661"/>
        <v>73140</v>
      </c>
      <c r="B1220" s="29"/>
      <c r="C1220" s="30">
        <f t="shared" si="3686"/>
        <v>0</v>
      </c>
      <c r="D1220" s="31"/>
      <c r="E1220" s="30">
        <f t="shared" ref="E1220" si="3690">(D1220*3531.5*(5.89*10^-7)*$L$7*$L$8)</f>
        <v>0</v>
      </c>
      <c r="F1220" s="31"/>
      <c r="G1220" s="30">
        <f t="shared" ref="G1220" si="3691">(F1220*3531.5*(5.89*10^-7)*$L$7*$L$8)</f>
        <v>0</v>
      </c>
      <c r="H1220" s="31"/>
      <c r="I1220" s="30">
        <f t="shared" ref="I1220" si="3692">(H1220*3531.5*(5.89*10^-7)*$L$7*$L$8)</f>
        <v>0</v>
      </c>
    </row>
    <row r="1221" spans="1:9" x14ac:dyDescent="0.25">
      <c r="A1221" s="23">
        <f t="shared" si="3661"/>
        <v>73200</v>
      </c>
      <c r="B1221" s="29"/>
      <c r="C1221" s="30">
        <f t="shared" si="3686"/>
        <v>0</v>
      </c>
      <c r="D1221" s="31"/>
      <c r="E1221" s="30">
        <f t="shared" ref="E1221" si="3693">(D1221*3531.5*(5.89*10^-7)*$L$7*$L$8)</f>
        <v>0</v>
      </c>
      <c r="F1221" s="31"/>
      <c r="G1221" s="30">
        <f t="shared" ref="G1221" si="3694">(F1221*3531.5*(5.89*10^-7)*$L$7*$L$8)</f>
        <v>0</v>
      </c>
      <c r="H1221" s="31"/>
      <c r="I1221" s="30">
        <f t="shared" ref="I1221" si="3695">(H1221*3531.5*(5.89*10^-7)*$L$7*$L$8)</f>
        <v>0</v>
      </c>
    </row>
    <row r="1222" spans="1:9" x14ac:dyDescent="0.25">
      <c r="A1222" s="23">
        <f t="shared" si="3661"/>
        <v>73260</v>
      </c>
      <c r="B1222" s="29"/>
      <c r="C1222" s="30">
        <f t="shared" si="3686"/>
        <v>0</v>
      </c>
      <c r="D1222" s="31"/>
      <c r="E1222" s="30">
        <f t="shared" ref="E1222" si="3696">(D1222*3531.5*(5.89*10^-7)*$L$7*$L$8)</f>
        <v>0</v>
      </c>
      <c r="F1222" s="31"/>
      <c r="G1222" s="30">
        <f t="shared" ref="G1222" si="3697">(F1222*3531.5*(5.89*10^-7)*$L$7*$L$8)</f>
        <v>0</v>
      </c>
      <c r="H1222" s="31"/>
      <c r="I1222" s="30">
        <f t="shared" ref="I1222" si="3698">(H1222*3531.5*(5.89*10^-7)*$L$7*$L$8)</f>
        <v>0</v>
      </c>
    </row>
    <row r="1223" spans="1:9" x14ac:dyDescent="0.25">
      <c r="A1223" s="23">
        <f t="shared" si="3661"/>
        <v>73320</v>
      </c>
      <c r="B1223" s="29"/>
      <c r="C1223" s="30">
        <f t="shared" si="3686"/>
        <v>0</v>
      </c>
      <c r="D1223" s="31"/>
      <c r="E1223" s="30">
        <f t="shared" ref="E1223" si="3699">(D1223*3531.5*(5.89*10^-7)*$L$7*$L$8)</f>
        <v>0</v>
      </c>
      <c r="F1223" s="31"/>
      <c r="G1223" s="30">
        <f t="shared" ref="G1223" si="3700">(F1223*3531.5*(5.89*10^-7)*$L$7*$L$8)</f>
        <v>0</v>
      </c>
      <c r="H1223" s="31"/>
      <c r="I1223" s="30">
        <f t="shared" ref="I1223" si="3701">(H1223*3531.5*(5.89*10^-7)*$L$7*$L$8)</f>
        <v>0</v>
      </c>
    </row>
    <row r="1224" spans="1:9" x14ac:dyDescent="0.25">
      <c r="A1224" s="23">
        <f t="shared" si="3661"/>
        <v>73380</v>
      </c>
      <c r="B1224" s="29"/>
      <c r="C1224" s="30">
        <f t="shared" si="3686"/>
        <v>0</v>
      </c>
      <c r="D1224" s="31"/>
      <c r="E1224" s="30">
        <f t="shared" ref="E1224" si="3702">(D1224*3531.5*(5.89*10^-7)*$L$7*$L$8)</f>
        <v>0</v>
      </c>
      <c r="F1224" s="31"/>
      <c r="G1224" s="30">
        <f t="shared" ref="G1224" si="3703">(F1224*3531.5*(5.89*10^-7)*$L$7*$L$8)</f>
        <v>0</v>
      </c>
      <c r="H1224" s="31"/>
      <c r="I1224" s="30">
        <f t="shared" ref="I1224" si="3704">(H1224*3531.5*(5.89*10^-7)*$L$7*$L$8)</f>
        <v>0</v>
      </c>
    </row>
    <row r="1225" spans="1:9" x14ac:dyDescent="0.25">
      <c r="A1225" s="23">
        <f t="shared" si="3661"/>
        <v>73440</v>
      </c>
      <c r="B1225" s="29"/>
      <c r="C1225" s="30">
        <f t="shared" si="3686"/>
        <v>0</v>
      </c>
      <c r="D1225" s="31"/>
      <c r="E1225" s="30">
        <f t="shared" ref="E1225" si="3705">(D1225*3531.5*(5.89*10^-7)*$L$7*$L$8)</f>
        <v>0</v>
      </c>
      <c r="F1225" s="31"/>
      <c r="G1225" s="30">
        <f t="shared" ref="G1225" si="3706">(F1225*3531.5*(5.89*10^-7)*$L$7*$L$8)</f>
        <v>0</v>
      </c>
      <c r="H1225" s="31"/>
      <c r="I1225" s="30">
        <f t="shared" ref="I1225" si="3707">(H1225*3531.5*(5.89*10^-7)*$L$7*$L$8)</f>
        <v>0</v>
      </c>
    </row>
    <row r="1226" spans="1:9" x14ac:dyDescent="0.25">
      <c r="A1226" s="23">
        <f t="shared" si="3661"/>
        <v>73500</v>
      </c>
      <c r="B1226" s="29"/>
      <c r="C1226" s="30">
        <f t="shared" si="3686"/>
        <v>0</v>
      </c>
      <c r="D1226" s="31"/>
      <c r="E1226" s="30">
        <f t="shared" ref="E1226" si="3708">(D1226*3531.5*(5.89*10^-7)*$L$7*$L$8)</f>
        <v>0</v>
      </c>
      <c r="F1226" s="31"/>
      <c r="G1226" s="30">
        <f t="shared" ref="G1226" si="3709">(F1226*3531.5*(5.89*10^-7)*$L$7*$L$8)</f>
        <v>0</v>
      </c>
      <c r="H1226" s="31"/>
      <c r="I1226" s="30">
        <f t="shared" ref="I1226" si="3710">(H1226*3531.5*(5.89*10^-7)*$L$7*$L$8)</f>
        <v>0</v>
      </c>
    </row>
    <row r="1227" spans="1:9" x14ac:dyDescent="0.25">
      <c r="A1227" s="23">
        <f t="shared" si="3661"/>
        <v>73560</v>
      </c>
      <c r="B1227" s="29"/>
      <c r="C1227" s="30">
        <f t="shared" si="3686"/>
        <v>0</v>
      </c>
      <c r="D1227" s="31"/>
      <c r="E1227" s="30">
        <f t="shared" ref="E1227" si="3711">(D1227*3531.5*(5.89*10^-7)*$L$7*$L$8)</f>
        <v>0</v>
      </c>
      <c r="F1227" s="31"/>
      <c r="G1227" s="30">
        <f t="shared" ref="G1227" si="3712">(F1227*3531.5*(5.89*10^-7)*$L$7*$L$8)</f>
        <v>0</v>
      </c>
      <c r="H1227" s="31"/>
      <c r="I1227" s="30">
        <f t="shared" ref="I1227" si="3713">(H1227*3531.5*(5.89*10^-7)*$L$7*$L$8)</f>
        <v>0</v>
      </c>
    </row>
    <row r="1228" spans="1:9" x14ac:dyDescent="0.25">
      <c r="A1228" s="23">
        <f t="shared" si="3661"/>
        <v>73620</v>
      </c>
      <c r="B1228" s="29"/>
      <c r="C1228" s="30">
        <f t="shared" si="3686"/>
        <v>0</v>
      </c>
      <c r="D1228" s="31"/>
      <c r="E1228" s="30">
        <f t="shared" ref="E1228" si="3714">(D1228*3531.5*(5.89*10^-7)*$L$7*$L$8)</f>
        <v>0</v>
      </c>
      <c r="F1228" s="31"/>
      <c r="G1228" s="30">
        <f t="shared" ref="G1228" si="3715">(F1228*3531.5*(5.89*10^-7)*$L$7*$L$8)</f>
        <v>0</v>
      </c>
      <c r="H1228" s="31"/>
      <c r="I1228" s="30">
        <f t="shared" ref="I1228" si="3716">(H1228*3531.5*(5.89*10^-7)*$L$7*$L$8)</f>
        <v>0</v>
      </c>
    </row>
    <row r="1229" spans="1:9" x14ac:dyDescent="0.25">
      <c r="A1229" s="23">
        <f t="shared" si="3661"/>
        <v>73680</v>
      </c>
      <c r="B1229" s="29"/>
      <c r="C1229" s="30">
        <f t="shared" si="3686"/>
        <v>0</v>
      </c>
      <c r="D1229" s="31"/>
      <c r="E1229" s="30">
        <f t="shared" ref="E1229" si="3717">(D1229*3531.5*(5.89*10^-7)*$L$7*$L$8)</f>
        <v>0</v>
      </c>
      <c r="F1229" s="31"/>
      <c r="G1229" s="30">
        <f t="shared" ref="G1229" si="3718">(F1229*3531.5*(5.89*10^-7)*$L$7*$L$8)</f>
        <v>0</v>
      </c>
      <c r="H1229" s="31"/>
      <c r="I1229" s="30">
        <f t="shared" ref="I1229" si="3719">(H1229*3531.5*(5.89*10^-7)*$L$7*$L$8)</f>
        <v>0</v>
      </c>
    </row>
    <row r="1230" spans="1:9" x14ac:dyDescent="0.25">
      <c r="A1230" s="23">
        <f t="shared" si="3661"/>
        <v>73740</v>
      </c>
      <c r="B1230" s="29"/>
      <c r="C1230" s="30">
        <f t="shared" si="3686"/>
        <v>0</v>
      </c>
      <c r="D1230" s="31"/>
      <c r="E1230" s="30">
        <f t="shared" ref="E1230" si="3720">(D1230*3531.5*(5.89*10^-7)*$L$7*$L$8)</f>
        <v>0</v>
      </c>
      <c r="F1230" s="31"/>
      <c r="G1230" s="30">
        <f t="shared" ref="G1230" si="3721">(F1230*3531.5*(5.89*10^-7)*$L$7*$L$8)</f>
        <v>0</v>
      </c>
      <c r="H1230" s="31"/>
      <c r="I1230" s="30">
        <f t="shared" ref="I1230" si="3722">(H1230*3531.5*(5.89*10^-7)*$L$7*$L$8)</f>
        <v>0</v>
      </c>
    </row>
    <row r="1231" spans="1:9" x14ac:dyDescent="0.25">
      <c r="A1231" s="23">
        <f t="shared" si="3661"/>
        <v>73800</v>
      </c>
      <c r="B1231" s="29"/>
      <c r="C1231" s="30">
        <f t="shared" si="3686"/>
        <v>0</v>
      </c>
      <c r="D1231" s="31"/>
      <c r="E1231" s="30">
        <f t="shared" ref="E1231" si="3723">(D1231*3531.5*(5.89*10^-7)*$L$7*$L$8)</f>
        <v>0</v>
      </c>
      <c r="F1231" s="31"/>
      <c r="G1231" s="30">
        <f t="shared" ref="G1231" si="3724">(F1231*3531.5*(5.89*10^-7)*$L$7*$L$8)</f>
        <v>0</v>
      </c>
      <c r="H1231" s="31"/>
      <c r="I1231" s="30">
        <f t="shared" ref="I1231" si="3725">(H1231*3531.5*(5.89*10^-7)*$L$7*$L$8)</f>
        <v>0</v>
      </c>
    </row>
    <row r="1232" spans="1:9" x14ac:dyDescent="0.25">
      <c r="A1232" s="23">
        <f t="shared" si="3661"/>
        <v>73860</v>
      </c>
      <c r="B1232" s="29"/>
      <c r="C1232" s="30">
        <f t="shared" si="3686"/>
        <v>0</v>
      </c>
      <c r="D1232" s="31"/>
      <c r="E1232" s="30">
        <f t="shared" ref="E1232" si="3726">(D1232*3531.5*(5.89*10^-7)*$L$7*$L$8)</f>
        <v>0</v>
      </c>
      <c r="F1232" s="31"/>
      <c r="G1232" s="30">
        <f t="shared" ref="G1232" si="3727">(F1232*3531.5*(5.89*10^-7)*$L$7*$L$8)</f>
        <v>0</v>
      </c>
      <c r="H1232" s="31"/>
      <c r="I1232" s="30">
        <f t="shared" ref="I1232" si="3728">(H1232*3531.5*(5.89*10^-7)*$L$7*$L$8)</f>
        <v>0</v>
      </c>
    </row>
    <row r="1233" spans="1:9" x14ac:dyDescent="0.25">
      <c r="A1233" s="23">
        <f t="shared" si="3661"/>
        <v>73920</v>
      </c>
      <c r="B1233" s="29"/>
      <c r="C1233" s="30">
        <f t="shared" si="3686"/>
        <v>0</v>
      </c>
      <c r="D1233" s="31"/>
      <c r="E1233" s="30">
        <f t="shared" ref="E1233" si="3729">(D1233*3531.5*(5.89*10^-7)*$L$7*$L$8)</f>
        <v>0</v>
      </c>
      <c r="F1233" s="31"/>
      <c r="G1233" s="30">
        <f t="shared" ref="G1233" si="3730">(F1233*3531.5*(5.89*10^-7)*$L$7*$L$8)</f>
        <v>0</v>
      </c>
      <c r="H1233" s="31"/>
      <c r="I1233" s="30">
        <f t="shared" ref="I1233" si="3731">(H1233*3531.5*(5.89*10^-7)*$L$7*$L$8)</f>
        <v>0</v>
      </c>
    </row>
    <row r="1234" spans="1:9" x14ac:dyDescent="0.25">
      <c r="A1234" s="23">
        <f t="shared" si="3661"/>
        <v>73980</v>
      </c>
      <c r="B1234" s="29"/>
      <c r="C1234" s="30">
        <f t="shared" si="3686"/>
        <v>0</v>
      </c>
      <c r="D1234" s="31"/>
      <c r="E1234" s="30">
        <f t="shared" ref="E1234" si="3732">(D1234*3531.5*(5.89*10^-7)*$L$7*$L$8)</f>
        <v>0</v>
      </c>
      <c r="F1234" s="31"/>
      <c r="G1234" s="30">
        <f t="shared" ref="G1234" si="3733">(F1234*3531.5*(5.89*10^-7)*$L$7*$L$8)</f>
        <v>0</v>
      </c>
      <c r="H1234" s="31"/>
      <c r="I1234" s="30">
        <f t="shared" ref="I1234" si="3734">(H1234*3531.5*(5.89*10^-7)*$L$7*$L$8)</f>
        <v>0</v>
      </c>
    </row>
    <row r="1235" spans="1:9" x14ac:dyDescent="0.25">
      <c r="A1235" s="23">
        <f t="shared" si="3661"/>
        <v>74040</v>
      </c>
      <c r="B1235" s="29"/>
      <c r="C1235" s="30">
        <f t="shared" si="3686"/>
        <v>0</v>
      </c>
      <c r="D1235" s="31"/>
      <c r="E1235" s="30">
        <f t="shared" ref="E1235" si="3735">(D1235*3531.5*(5.89*10^-7)*$L$7*$L$8)</f>
        <v>0</v>
      </c>
      <c r="F1235" s="31"/>
      <c r="G1235" s="30">
        <f t="shared" ref="G1235" si="3736">(F1235*3531.5*(5.89*10^-7)*$L$7*$L$8)</f>
        <v>0</v>
      </c>
      <c r="H1235" s="31"/>
      <c r="I1235" s="30">
        <f t="shared" ref="I1235" si="3737">(H1235*3531.5*(5.89*10^-7)*$L$7*$L$8)</f>
        <v>0</v>
      </c>
    </row>
    <row r="1236" spans="1:9" x14ac:dyDescent="0.25">
      <c r="A1236" s="23">
        <f t="shared" si="3661"/>
        <v>74100</v>
      </c>
      <c r="B1236" s="29"/>
      <c r="C1236" s="30">
        <f t="shared" si="3686"/>
        <v>0</v>
      </c>
      <c r="D1236" s="31"/>
      <c r="E1236" s="30">
        <f t="shared" ref="E1236" si="3738">(D1236*3531.5*(5.89*10^-7)*$L$7*$L$8)</f>
        <v>0</v>
      </c>
      <c r="F1236" s="31"/>
      <c r="G1236" s="30">
        <f t="shared" ref="G1236" si="3739">(F1236*3531.5*(5.89*10^-7)*$L$7*$L$8)</f>
        <v>0</v>
      </c>
      <c r="H1236" s="31"/>
      <c r="I1236" s="30">
        <f t="shared" ref="I1236" si="3740">(H1236*3531.5*(5.89*10^-7)*$L$7*$L$8)</f>
        <v>0</v>
      </c>
    </row>
    <row r="1237" spans="1:9" x14ac:dyDescent="0.25">
      <c r="A1237" s="23">
        <f t="shared" si="3661"/>
        <v>74160</v>
      </c>
      <c r="B1237" s="29"/>
      <c r="C1237" s="30">
        <f t="shared" si="3686"/>
        <v>0</v>
      </c>
      <c r="D1237" s="31"/>
      <c r="E1237" s="30">
        <f t="shared" ref="E1237" si="3741">(D1237*3531.5*(5.89*10^-7)*$L$7*$L$8)</f>
        <v>0</v>
      </c>
      <c r="F1237" s="31"/>
      <c r="G1237" s="30">
        <f t="shared" ref="G1237" si="3742">(F1237*3531.5*(5.89*10^-7)*$L$7*$L$8)</f>
        <v>0</v>
      </c>
      <c r="H1237" s="31"/>
      <c r="I1237" s="30">
        <f t="shared" ref="I1237" si="3743">(H1237*3531.5*(5.89*10^-7)*$L$7*$L$8)</f>
        <v>0</v>
      </c>
    </row>
    <row r="1238" spans="1:9" x14ac:dyDescent="0.25">
      <c r="A1238" s="23">
        <f t="shared" si="3661"/>
        <v>74220</v>
      </c>
      <c r="B1238" s="29"/>
      <c r="C1238" s="30">
        <f t="shared" si="3686"/>
        <v>0</v>
      </c>
      <c r="D1238" s="31"/>
      <c r="E1238" s="30">
        <f t="shared" ref="E1238" si="3744">(D1238*3531.5*(5.89*10^-7)*$L$7*$L$8)</f>
        <v>0</v>
      </c>
      <c r="F1238" s="31"/>
      <c r="G1238" s="30">
        <f t="shared" ref="G1238" si="3745">(F1238*3531.5*(5.89*10^-7)*$L$7*$L$8)</f>
        <v>0</v>
      </c>
      <c r="H1238" s="31"/>
      <c r="I1238" s="30">
        <f t="shared" ref="I1238" si="3746">(H1238*3531.5*(5.89*10^-7)*$L$7*$L$8)</f>
        <v>0</v>
      </c>
    </row>
    <row r="1239" spans="1:9" x14ac:dyDescent="0.25">
      <c r="A1239" s="23">
        <f t="shared" si="3661"/>
        <v>74280</v>
      </c>
      <c r="B1239" s="29"/>
      <c r="C1239" s="30">
        <f t="shared" si="3686"/>
        <v>0</v>
      </c>
      <c r="D1239" s="31"/>
      <c r="E1239" s="30">
        <f t="shared" ref="E1239" si="3747">(D1239*3531.5*(5.89*10^-7)*$L$7*$L$8)</f>
        <v>0</v>
      </c>
      <c r="F1239" s="31"/>
      <c r="G1239" s="30">
        <f t="shared" ref="G1239" si="3748">(F1239*3531.5*(5.89*10^-7)*$L$7*$L$8)</f>
        <v>0</v>
      </c>
      <c r="H1239" s="31"/>
      <c r="I1239" s="30">
        <f t="shared" ref="I1239" si="3749">(H1239*3531.5*(5.89*10^-7)*$L$7*$L$8)</f>
        <v>0</v>
      </c>
    </row>
    <row r="1240" spans="1:9" x14ac:dyDescent="0.25">
      <c r="A1240" s="23">
        <f t="shared" si="3661"/>
        <v>74340</v>
      </c>
      <c r="B1240" s="29"/>
      <c r="C1240" s="30">
        <f t="shared" si="3686"/>
        <v>0</v>
      </c>
      <c r="D1240" s="31"/>
      <c r="E1240" s="30">
        <f t="shared" ref="E1240" si="3750">(D1240*3531.5*(5.89*10^-7)*$L$7*$L$8)</f>
        <v>0</v>
      </c>
      <c r="F1240" s="31"/>
      <c r="G1240" s="30">
        <f t="shared" ref="G1240" si="3751">(F1240*3531.5*(5.89*10^-7)*$L$7*$L$8)</f>
        <v>0</v>
      </c>
      <c r="H1240" s="31"/>
      <c r="I1240" s="30">
        <f t="shared" ref="I1240" si="3752">(H1240*3531.5*(5.89*10^-7)*$L$7*$L$8)</f>
        <v>0</v>
      </c>
    </row>
    <row r="1241" spans="1:9" x14ac:dyDescent="0.25">
      <c r="A1241" s="23">
        <f t="shared" si="3661"/>
        <v>74400</v>
      </c>
      <c r="B1241" s="29"/>
      <c r="C1241" s="30">
        <f t="shared" si="3686"/>
        <v>0</v>
      </c>
      <c r="D1241" s="31"/>
      <c r="E1241" s="30">
        <f t="shared" ref="E1241" si="3753">(D1241*3531.5*(5.89*10^-7)*$L$7*$L$8)</f>
        <v>0</v>
      </c>
      <c r="F1241" s="31"/>
      <c r="G1241" s="30">
        <f t="shared" ref="G1241" si="3754">(F1241*3531.5*(5.89*10^-7)*$L$7*$L$8)</f>
        <v>0</v>
      </c>
      <c r="H1241" s="31"/>
      <c r="I1241" s="30">
        <f t="shared" ref="I1241" si="3755">(H1241*3531.5*(5.89*10^-7)*$L$7*$L$8)</f>
        <v>0</v>
      </c>
    </row>
    <row r="1242" spans="1:9" x14ac:dyDescent="0.25">
      <c r="A1242" s="23">
        <f t="shared" si="3661"/>
        <v>74460</v>
      </c>
      <c r="B1242" s="29"/>
      <c r="C1242" s="30">
        <f t="shared" si="3686"/>
        <v>0</v>
      </c>
      <c r="D1242" s="31"/>
      <c r="E1242" s="30">
        <f t="shared" ref="E1242" si="3756">(D1242*3531.5*(5.89*10^-7)*$L$7*$L$8)</f>
        <v>0</v>
      </c>
      <c r="F1242" s="31"/>
      <c r="G1242" s="30">
        <f t="shared" ref="G1242" si="3757">(F1242*3531.5*(5.89*10^-7)*$L$7*$L$8)</f>
        <v>0</v>
      </c>
      <c r="H1242" s="31"/>
      <c r="I1242" s="30">
        <f t="shared" ref="I1242" si="3758">(H1242*3531.5*(5.89*10^-7)*$L$7*$L$8)</f>
        <v>0</v>
      </c>
    </row>
    <row r="1243" spans="1:9" x14ac:dyDescent="0.25">
      <c r="A1243" s="23">
        <f t="shared" si="3661"/>
        <v>74520</v>
      </c>
      <c r="B1243" s="29"/>
      <c r="C1243" s="30">
        <f t="shared" si="3686"/>
        <v>0</v>
      </c>
      <c r="D1243" s="31"/>
      <c r="E1243" s="30">
        <f t="shared" ref="E1243" si="3759">(D1243*3531.5*(5.89*10^-7)*$L$7*$L$8)</f>
        <v>0</v>
      </c>
      <c r="F1243" s="31"/>
      <c r="G1243" s="30">
        <f t="shared" ref="G1243" si="3760">(F1243*3531.5*(5.89*10^-7)*$L$7*$L$8)</f>
        <v>0</v>
      </c>
      <c r="H1243" s="31"/>
      <c r="I1243" s="30">
        <f t="shared" ref="I1243" si="3761">(H1243*3531.5*(5.89*10^-7)*$L$7*$L$8)</f>
        <v>0</v>
      </c>
    </row>
    <row r="1244" spans="1:9" x14ac:dyDescent="0.25">
      <c r="A1244" s="23">
        <f t="shared" si="3661"/>
        <v>74580</v>
      </c>
      <c r="B1244" s="29"/>
      <c r="C1244" s="30">
        <f t="shared" si="3686"/>
        <v>0</v>
      </c>
      <c r="D1244" s="31"/>
      <c r="E1244" s="30">
        <f t="shared" ref="E1244" si="3762">(D1244*3531.5*(5.89*10^-7)*$L$7*$L$8)</f>
        <v>0</v>
      </c>
      <c r="F1244" s="31"/>
      <c r="G1244" s="30">
        <f t="shared" ref="G1244" si="3763">(F1244*3531.5*(5.89*10^-7)*$L$7*$L$8)</f>
        <v>0</v>
      </c>
      <c r="H1244" s="31"/>
      <c r="I1244" s="30">
        <f t="shared" ref="I1244" si="3764">(H1244*3531.5*(5.89*10^-7)*$L$7*$L$8)</f>
        <v>0</v>
      </c>
    </row>
    <row r="1245" spans="1:9" x14ac:dyDescent="0.25">
      <c r="A1245" s="23">
        <f t="shared" si="3661"/>
        <v>74640</v>
      </c>
      <c r="B1245" s="29"/>
      <c r="C1245" s="30">
        <f t="shared" si="3686"/>
        <v>0</v>
      </c>
      <c r="D1245" s="31"/>
      <c r="E1245" s="30">
        <f t="shared" ref="E1245" si="3765">(D1245*3531.5*(5.89*10^-7)*$L$7*$L$8)</f>
        <v>0</v>
      </c>
      <c r="F1245" s="31"/>
      <c r="G1245" s="30">
        <f t="shared" ref="G1245" si="3766">(F1245*3531.5*(5.89*10^-7)*$L$7*$L$8)</f>
        <v>0</v>
      </c>
      <c r="H1245" s="31"/>
      <c r="I1245" s="30">
        <f t="shared" ref="I1245" si="3767">(H1245*3531.5*(5.89*10^-7)*$L$7*$L$8)</f>
        <v>0</v>
      </c>
    </row>
    <row r="1246" spans="1:9" x14ac:dyDescent="0.25">
      <c r="A1246" s="23">
        <f t="shared" si="3661"/>
        <v>74700</v>
      </c>
      <c r="B1246" s="29"/>
      <c r="C1246" s="30">
        <f t="shared" si="3686"/>
        <v>0</v>
      </c>
      <c r="D1246" s="31"/>
      <c r="E1246" s="30">
        <f t="shared" ref="E1246" si="3768">(D1246*3531.5*(5.89*10^-7)*$L$7*$L$8)</f>
        <v>0</v>
      </c>
      <c r="F1246" s="31"/>
      <c r="G1246" s="30">
        <f t="shared" ref="G1246" si="3769">(F1246*3531.5*(5.89*10^-7)*$L$7*$L$8)</f>
        <v>0</v>
      </c>
      <c r="H1246" s="31"/>
      <c r="I1246" s="30">
        <f t="shared" ref="I1246" si="3770">(H1246*3531.5*(5.89*10^-7)*$L$7*$L$8)</f>
        <v>0</v>
      </c>
    </row>
    <row r="1247" spans="1:9" x14ac:dyDescent="0.25">
      <c r="A1247" s="23">
        <f t="shared" si="3661"/>
        <v>74760</v>
      </c>
      <c r="B1247" s="29"/>
      <c r="C1247" s="30">
        <f t="shared" si="3686"/>
        <v>0</v>
      </c>
      <c r="D1247" s="31"/>
      <c r="E1247" s="30">
        <f t="shared" ref="E1247" si="3771">(D1247*3531.5*(5.89*10^-7)*$L$7*$L$8)</f>
        <v>0</v>
      </c>
      <c r="F1247" s="31"/>
      <c r="G1247" s="30">
        <f t="shared" ref="G1247" si="3772">(F1247*3531.5*(5.89*10^-7)*$L$7*$L$8)</f>
        <v>0</v>
      </c>
      <c r="H1247" s="31"/>
      <c r="I1247" s="30">
        <f t="shared" ref="I1247" si="3773">(H1247*3531.5*(5.89*10^-7)*$L$7*$L$8)</f>
        <v>0</v>
      </c>
    </row>
    <row r="1248" spans="1:9" x14ac:dyDescent="0.25">
      <c r="A1248" s="23">
        <f t="shared" si="3661"/>
        <v>74820</v>
      </c>
      <c r="B1248" s="29"/>
      <c r="C1248" s="30">
        <f t="shared" si="3686"/>
        <v>0</v>
      </c>
      <c r="D1248" s="31"/>
      <c r="E1248" s="30">
        <f t="shared" ref="E1248" si="3774">(D1248*3531.5*(5.89*10^-7)*$L$7*$L$8)</f>
        <v>0</v>
      </c>
      <c r="F1248" s="31"/>
      <c r="G1248" s="30">
        <f t="shared" ref="G1248" si="3775">(F1248*3531.5*(5.89*10^-7)*$L$7*$L$8)</f>
        <v>0</v>
      </c>
      <c r="H1248" s="31"/>
      <c r="I1248" s="30">
        <f t="shared" ref="I1248" si="3776">(H1248*3531.5*(5.89*10^-7)*$L$7*$L$8)</f>
        <v>0</v>
      </c>
    </row>
    <row r="1249" spans="1:9" x14ac:dyDescent="0.25">
      <c r="A1249" s="23">
        <f t="shared" si="3661"/>
        <v>74880</v>
      </c>
      <c r="B1249" s="29"/>
      <c r="C1249" s="30">
        <f t="shared" si="3686"/>
        <v>0</v>
      </c>
      <c r="D1249" s="31"/>
      <c r="E1249" s="30">
        <f t="shared" ref="E1249" si="3777">(D1249*3531.5*(5.89*10^-7)*$L$7*$L$8)</f>
        <v>0</v>
      </c>
      <c r="F1249" s="31"/>
      <c r="G1249" s="30">
        <f t="shared" ref="G1249" si="3778">(F1249*3531.5*(5.89*10^-7)*$L$7*$L$8)</f>
        <v>0</v>
      </c>
      <c r="H1249" s="31"/>
      <c r="I1249" s="30">
        <f t="shared" ref="I1249" si="3779">(H1249*3531.5*(5.89*10^-7)*$L$7*$L$8)</f>
        <v>0</v>
      </c>
    </row>
    <row r="1250" spans="1:9" x14ac:dyDescent="0.25">
      <c r="A1250" s="23">
        <f t="shared" si="3661"/>
        <v>74940</v>
      </c>
      <c r="B1250" s="29"/>
      <c r="C1250" s="30">
        <f t="shared" si="3686"/>
        <v>0</v>
      </c>
      <c r="D1250" s="31"/>
      <c r="E1250" s="30">
        <f t="shared" ref="E1250" si="3780">(D1250*3531.5*(5.89*10^-7)*$L$7*$L$8)</f>
        <v>0</v>
      </c>
      <c r="F1250" s="31"/>
      <c r="G1250" s="30">
        <f t="shared" ref="G1250" si="3781">(F1250*3531.5*(5.89*10^-7)*$L$7*$L$8)</f>
        <v>0</v>
      </c>
      <c r="H1250" s="31"/>
      <c r="I1250" s="30">
        <f t="shared" ref="I1250" si="3782">(H1250*3531.5*(5.89*10^-7)*$L$7*$L$8)</f>
        <v>0</v>
      </c>
    </row>
    <row r="1251" spans="1:9" x14ac:dyDescent="0.25">
      <c r="A1251" s="23">
        <f t="shared" si="3661"/>
        <v>75000</v>
      </c>
      <c r="B1251" s="29"/>
      <c r="C1251" s="30">
        <f t="shared" si="3686"/>
        <v>0</v>
      </c>
      <c r="D1251" s="31"/>
      <c r="E1251" s="30">
        <f t="shared" ref="E1251" si="3783">(D1251*3531.5*(5.89*10^-7)*$L$7*$L$8)</f>
        <v>0</v>
      </c>
      <c r="F1251" s="31"/>
      <c r="G1251" s="30">
        <f t="shared" ref="G1251" si="3784">(F1251*3531.5*(5.89*10^-7)*$L$7*$L$8)</f>
        <v>0</v>
      </c>
      <c r="H1251" s="31"/>
      <c r="I1251" s="30">
        <f t="shared" ref="I1251" si="3785">(H1251*3531.5*(5.89*10^-7)*$L$7*$L$8)</f>
        <v>0</v>
      </c>
    </row>
    <row r="1252" spans="1:9" x14ac:dyDescent="0.25">
      <c r="A1252" s="23">
        <f t="shared" si="3661"/>
        <v>75060</v>
      </c>
      <c r="B1252" s="29"/>
      <c r="C1252" s="30">
        <f t="shared" si="3686"/>
        <v>0</v>
      </c>
      <c r="D1252" s="31"/>
      <c r="E1252" s="30">
        <f t="shared" ref="E1252" si="3786">(D1252*3531.5*(5.89*10^-7)*$L$7*$L$8)</f>
        <v>0</v>
      </c>
      <c r="F1252" s="31"/>
      <c r="G1252" s="30">
        <f t="shared" ref="G1252" si="3787">(F1252*3531.5*(5.89*10^-7)*$L$7*$L$8)</f>
        <v>0</v>
      </c>
      <c r="H1252" s="31"/>
      <c r="I1252" s="30">
        <f t="shared" ref="I1252" si="3788">(H1252*3531.5*(5.89*10^-7)*$L$7*$L$8)</f>
        <v>0</v>
      </c>
    </row>
    <row r="1253" spans="1:9" x14ac:dyDescent="0.25">
      <c r="A1253" s="23">
        <f t="shared" si="3661"/>
        <v>75120</v>
      </c>
      <c r="B1253" s="29"/>
      <c r="C1253" s="30">
        <f t="shared" si="3686"/>
        <v>0</v>
      </c>
      <c r="D1253" s="31"/>
      <c r="E1253" s="30">
        <f t="shared" ref="E1253" si="3789">(D1253*3531.5*(5.89*10^-7)*$L$7*$L$8)</f>
        <v>0</v>
      </c>
      <c r="F1253" s="31"/>
      <c r="G1253" s="30">
        <f t="shared" ref="G1253" si="3790">(F1253*3531.5*(5.89*10^-7)*$L$7*$L$8)</f>
        <v>0</v>
      </c>
      <c r="H1253" s="31"/>
      <c r="I1253" s="30">
        <f t="shared" ref="I1253" si="3791">(H1253*3531.5*(5.89*10^-7)*$L$7*$L$8)</f>
        <v>0</v>
      </c>
    </row>
    <row r="1254" spans="1:9" x14ac:dyDescent="0.25">
      <c r="A1254" s="23">
        <f t="shared" si="3661"/>
        <v>75180</v>
      </c>
      <c r="B1254" s="29"/>
      <c r="C1254" s="30">
        <f t="shared" si="3686"/>
        <v>0</v>
      </c>
      <c r="D1254" s="31"/>
      <c r="E1254" s="30">
        <f t="shared" ref="E1254" si="3792">(D1254*3531.5*(5.89*10^-7)*$L$7*$L$8)</f>
        <v>0</v>
      </c>
      <c r="F1254" s="31"/>
      <c r="G1254" s="30">
        <f t="shared" ref="G1254" si="3793">(F1254*3531.5*(5.89*10^-7)*$L$7*$L$8)</f>
        <v>0</v>
      </c>
      <c r="H1254" s="31"/>
      <c r="I1254" s="30">
        <f t="shared" ref="I1254" si="3794">(H1254*3531.5*(5.89*10^-7)*$L$7*$L$8)</f>
        <v>0</v>
      </c>
    </row>
    <row r="1255" spans="1:9" x14ac:dyDescent="0.25">
      <c r="A1255" s="23">
        <f t="shared" si="3661"/>
        <v>75240</v>
      </c>
      <c r="B1255" s="29"/>
      <c r="C1255" s="30">
        <f t="shared" si="3686"/>
        <v>0</v>
      </c>
      <c r="D1255" s="31"/>
      <c r="E1255" s="30">
        <f t="shared" ref="E1255" si="3795">(D1255*3531.5*(5.89*10^-7)*$L$7*$L$8)</f>
        <v>0</v>
      </c>
      <c r="F1255" s="31"/>
      <c r="G1255" s="30">
        <f t="shared" ref="G1255" si="3796">(F1255*3531.5*(5.89*10^-7)*$L$7*$L$8)</f>
        <v>0</v>
      </c>
      <c r="H1255" s="31"/>
      <c r="I1255" s="30">
        <f t="shared" ref="I1255" si="3797">(H1255*3531.5*(5.89*10^-7)*$L$7*$L$8)</f>
        <v>0</v>
      </c>
    </row>
    <row r="1256" spans="1:9" x14ac:dyDescent="0.25">
      <c r="A1256" s="23">
        <f t="shared" si="3661"/>
        <v>75300</v>
      </c>
      <c r="B1256" s="29"/>
      <c r="C1256" s="30">
        <f t="shared" si="3686"/>
        <v>0</v>
      </c>
      <c r="D1256" s="31"/>
      <c r="E1256" s="30">
        <f t="shared" ref="E1256" si="3798">(D1256*3531.5*(5.89*10^-7)*$L$7*$L$8)</f>
        <v>0</v>
      </c>
      <c r="F1256" s="31"/>
      <c r="G1256" s="30">
        <f t="shared" ref="G1256" si="3799">(F1256*3531.5*(5.89*10^-7)*$L$7*$L$8)</f>
        <v>0</v>
      </c>
      <c r="H1256" s="31"/>
      <c r="I1256" s="30">
        <f t="shared" ref="I1256" si="3800">(H1256*3531.5*(5.89*10^-7)*$L$7*$L$8)</f>
        <v>0</v>
      </c>
    </row>
    <row r="1257" spans="1:9" x14ac:dyDescent="0.25">
      <c r="A1257" s="23">
        <f t="shared" si="3661"/>
        <v>75360</v>
      </c>
      <c r="B1257" s="29"/>
      <c r="C1257" s="30">
        <f t="shared" si="3686"/>
        <v>0</v>
      </c>
      <c r="D1257" s="31"/>
      <c r="E1257" s="30">
        <f t="shared" ref="E1257" si="3801">(D1257*3531.5*(5.89*10^-7)*$L$7*$L$8)</f>
        <v>0</v>
      </c>
      <c r="F1257" s="31"/>
      <c r="G1257" s="30">
        <f t="shared" ref="G1257" si="3802">(F1257*3531.5*(5.89*10^-7)*$L$7*$L$8)</f>
        <v>0</v>
      </c>
      <c r="H1257" s="31"/>
      <c r="I1257" s="30">
        <f t="shared" ref="I1257" si="3803">(H1257*3531.5*(5.89*10^-7)*$L$7*$L$8)</f>
        <v>0</v>
      </c>
    </row>
    <row r="1258" spans="1:9" x14ac:dyDescent="0.25">
      <c r="A1258" s="23">
        <f t="shared" si="3661"/>
        <v>75420</v>
      </c>
      <c r="B1258" s="29"/>
      <c r="C1258" s="30">
        <f t="shared" si="3686"/>
        <v>0</v>
      </c>
      <c r="D1258" s="31"/>
      <c r="E1258" s="30">
        <f t="shared" ref="E1258" si="3804">(D1258*3531.5*(5.89*10^-7)*$L$7*$L$8)</f>
        <v>0</v>
      </c>
      <c r="F1258" s="31"/>
      <c r="G1258" s="30">
        <f t="shared" ref="G1258" si="3805">(F1258*3531.5*(5.89*10^-7)*$L$7*$L$8)</f>
        <v>0</v>
      </c>
      <c r="H1258" s="31"/>
      <c r="I1258" s="30">
        <f t="shared" ref="I1258" si="3806">(H1258*3531.5*(5.89*10^-7)*$L$7*$L$8)</f>
        <v>0</v>
      </c>
    </row>
    <row r="1259" spans="1:9" x14ac:dyDescent="0.25">
      <c r="A1259" s="23">
        <f t="shared" si="3661"/>
        <v>75480</v>
      </c>
      <c r="B1259" s="29"/>
      <c r="C1259" s="30">
        <f t="shared" si="3686"/>
        <v>0</v>
      </c>
      <c r="D1259" s="31"/>
      <c r="E1259" s="30">
        <f t="shared" ref="E1259" si="3807">(D1259*3531.5*(5.89*10^-7)*$L$7*$L$8)</f>
        <v>0</v>
      </c>
      <c r="F1259" s="31"/>
      <c r="G1259" s="30">
        <f t="shared" ref="G1259" si="3808">(F1259*3531.5*(5.89*10^-7)*$L$7*$L$8)</f>
        <v>0</v>
      </c>
      <c r="H1259" s="31"/>
      <c r="I1259" s="30">
        <f t="shared" ref="I1259" si="3809">(H1259*3531.5*(5.89*10^-7)*$L$7*$L$8)</f>
        <v>0</v>
      </c>
    </row>
    <row r="1260" spans="1:9" x14ac:dyDescent="0.25">
      <c r="A1260" s="23">
        <f t="shared" si="3661"/>
        <v>75540</v>
      </c>
      <c r="B1260" s="29"/>
      <c r="C1260" s="30">
        <f t="shared" si="3686"/>
        <v>0</v>
      </c>
      <c r="D1260" s="31"/>
      <c r="E1260" s="30">
        <f t="shared" ref="E1260" si="3810">(D1260*3531.5*(5.89*10^-7)*$L$7*$L$8)</f>
        <v>0</v>
      </c>
      <c r="F1260" s="31"/>
      <c r="G1260" s="30">
        <f t="shared" ref="G1260" si="3811">(F1260*3531.5*(5.89*10^-7)*$L$7*$L$8)</f>
        <v>0</v>
      </c>
      <c r="H1260" s="31"/>
      <c r="I1260" s="30">
        <f t="shared" ref="I1260" si="3812">(H1260*3531.5*(5.89*10^-7)*$L$7*$L$8)</f>
        <v>0</v>
      </c>
    </row>
    <row r="1261" spans="1:9" x14ac:dyDescent="0.25">
      <c r="A1261" s="23">
        <f t="shared" si="3661"/>
        <v>75600</v>
      </c>
      <c r="B1261" s="29"/>
      <c r="C1261" s="30">
        <f t="shared" si="3686"/>
        <v>0</v>
      </c>
      <c r="D1261" s="31"/>
      <c r="E1261" s="30">
        <f t="shared" ref="E1261" si="3813">(D1261*3531.5*(5.89*10^-7)*$L$7*$L$8)</f>
        <v>0</v>
      </c>
      <c r="F1261" s="31"/>
      <c r="G1261" s="30">
        <f t="shared" ref="G1261" si="3814">(F1261*3531.5*(5.89*10^-7)*$L$7*$L$8)</f>
        <v>0</v>
      </c>
      <c r="H1261" s="31"/>
      <c r="I1261" s="30">
        <f t="shared" ref="I1261" si="3815">(H1261*3531.5*(5.89*10^-7)*$L$7*$L$8)</f>
        <v>0</v>
      </c>
    </row>
    <row r="1262" spans="1:9" x14ac:dyDescent="0.25">
      <c r="A1262" s="23">
        <f t="shared" si="3661"/>
        <v>75660</v>
      </c>
      <c r="B1262" s="29"/>
      <c r="C1262" s="30">
        <f t="shared" si="3686"/>
        <v>0</v>
      </c>
      <c r="D1262" s="31"/>
      <c r="E1262" s="30">
        <f t="shared" ref="E1262" si="3816">(D1262*3531.5*(5.89*10^-7)*$L$7*$L$8)</f>
        <v>0</v>
      </c>
      <c r="F1262" s="31"/>
      <c r="G1262" s="30">
        <f t="shared" ref="G1262" si="3817">(F1262*3531.5*(5.89*10^-7)*$L$7*$L$8)</f>
        <v>0</v>
      </c>
      <c r="H1262" s="31"/>
      <c r="I1262" s="30">
        <f t="shared" ref="I1262" si="3818">(H1262*3531.5*(5.89*10^-7)*$L$7*$L$8)</f>
        <v>0</v>
      </c>
    </row>
    <row r="1263" spans="1:9" x14ac:dyDescent="0.25">
      <c r="A1263" s="23">
        <f t="shared" si="3661"/>
        <v>75720</v>
      </c>
      <c r="B1263" s="29"/>
      <c r="C1263" s="30">
        <f t="shared" si="3686"/>
        <v>0</v>
      </c>
      <c r="D1263" s="31"/>
      <c r="E1263" s="30">
        <f t="shared" ref="E1263" si="3819">(D1263*3531.5*(5.89*10^-7)*$L$7*$L$8)</f>
        <v>0</v>
      </c>
      <c r="F1263" s="31"/>
      <c r="G1263" s="30">
        <f t="shared" ref="G1263" si="3820">(F1263*3531.5*(5.89*10^-7)*$L$7*$L$8)</f>
        <v>0</v>
      </c>
      <c r="H1263" s="31"/>
      <c r="I1263" s="30">
        <f t="shared" ref="I1263" si="3821">(H1263*3531.5*(5.89*10^-7)*$L$7*$L$8)</f>
        <v>0</v>
      </c>
    </row>
    <row r="1264" spans="1:9" x14ac:dyDescent="0.25">
      <c r="A1264" s="23">
        <f t="shared" si="3661"/>
        <v>75780</v>
      </c>
      <c r="B1264" s="29"/>
      <c r="C1264" s="30">
        <f t="shared" si="3686"/>
        <v>0</v>
      </c>
      <c r="D1264" s="31"/>
      <c r="E1264" s="30">
        <f t="shared" ref="E1264" si="3822">(D1264*3531.5*(5.89*10^-7)*$L$7*$L$8)</f>
        <v>0</v>
      </c>
      <c r="F1264" s="31"/>
      <c r="G1264" s="30">
        <f t="shared" ref="G1264" si="3823">(F1264*3531.5*(5.89*10^-7)*$L$7*$L$8)</f>
        <v>0</v>
      </c>
      <c r="H1264" s="31"/>
      <c r="I1264" s="30">
        <f t="shared" ref="I1264" si="3824">(H1264*3531.5*(5.89*10^-7)*$L$7*$L$8)</f>
        <v>0</v>
      </c>
    </row>
    <row r="1265" spans="1:9" x14ac:dyDescent="0.25">
      <c r="A1265" s="23">
        <f t="shared" si="3661"/>
        <v>75840</v>
      </c>
      <c r="B1265" s="29"/>
      <c r="C1265" s="30">
        <f t="shared" si="3686"/>
        <v>0</v>
      </c>
      <c r="D1265" s="31"/>
      <c r="E1265" s="30">
        <f t="shared" ref="E1265" si="3825">(D1265*3531.5*(5.89*10^-7)*$L$7*$L$8)</f>
        <v>0</v>
      </c>
      <c r="F1265" s="31"/>
      <c r="G1265" s="30">
        <f t="shared" ref="G1265" si="3826">(F1265*3531.5*(5.89*10^-7)*$L$7*$L$8)</f>
        <v>0</v>
      </c>
      <c r="H1265" s="31"/>
      <c r="I1265" s="30">
        <f t="shared" ref="I1265" si="3827">(H1265*3531.5*(5.89*10^-7)*$L$7*$L$8)</f>
        <v>0</v>
      </c>
    </row>
    <row r="1266" spans="1:9" x14ac:dyDescent="0.25">
      <c r="A1266" s="23">
        <f t="shared" si="3661"/>
        <v>75900</v>
      </c>
      <c r="B1266" s="29"/>
      <c r="C1266" s="30">
        <f t="shared" si="3686"/>
        <v>0</v>
      </c>
      <c r="D1266" s="31"/>
      <c r="E1266" s="30">
        <f t="shared" ref="E1266" si="3828">(D1266*3531.5*(5.89*10^-7)*$L$7*$L$8)</f>
        <v>0</v>
      </c>
      <c r="F1266" s="31"/>
      <c r="G1266" s="30">
        <f t="shared" ref="G1266" si="3829">(F1266*3531.5*(5.89*10^-7)*$L$7*$L$8)</f>
        <v>0</v>
      </c>
      <c r="H1266" s="31"/>
      <c r="I1266" s="30">
        <f t="shared" ref="I1266" si="3830">(H1266*3531.5*(5.89*10^-7)*$L$7*$L$8)</f>
        <v>0</v>
      </c>
    </row>
    <row r="1267" spans="1:9" x14ac:dyDescent="0.25">
      <c r="A1267" s="23">
        <f t="shared" si="3661"/>
        <v>75960</v>
      </c>
      <c r="B1267" s="29"/>
      <c r="C1267" s="30">
        <f t="shared" si="3686"/>
        <v>0</v>
      </c>
      <c r="D1267" s="31"/>
      <c r="E1267" s="30">
        <f t="shared" ref="E1267" si="3831">(D1267*3531.5*(5.89*10^-7)*$L$7*$L$8)</f>
        <v>0</v>
      </c>
      <c r="F1267" s="31"/>
      <c r="G1267" s="30">
        <f t="shared" ref="G1267" si="3832">(F1267*3531.5*(5.89*10^-7)*$L$7*$L$8)</f>
        <v>0</v>
      </c>
      <c r="H1267" s="31"/>
      <c r="I1267" s="30">
        <f t="shared" ref="I1267" si="3833">(H1267*3531.5*(5.89*10^-7)*$L$7*$L$8)</f>
        <v>0</v>
      </c>
    </row>
    <row r="1268" spans="1:9" x14ac:dyDescent="0.25">
      <c r="A1268" s="23">
        <f t="shared" si="3661"/>
        <v>76020</v>
      </c>
      <c r="B1268" s="29"/>
      <c r="C1268" s="30">
        <f t="shared" si="3686"/>
        <v>0</v>
      </c>
      <c r="D1268" s="31"/>
      <c r="E1268" s="30">
        <f t="shared" ref="E1268" si="3834">(D1268*3531.5*(5.89*10^-7)*$L$7*$L$8)</f>
        <v>0</v>
      </c>
      <c r="F1268" s="31"/>
      <c r="G1268" s="30">
        <f t="shared" ref="G1268" si="3835">(F1268*3531.5*(5.89*10^-7)*$L$7*$L$8)</f>
        <v>0</v>
      </c>
      <c r="H1268" s="31"/>
      <c r="I1268" s="30">
        <f t="shared" ref="I1268" si="3836">(H1268*3531.5*(5.89*10^-7)*$L$7*$L$8)</f>
        <v>0</v>
      </c>
    </row>
    <row r="1269" spans="1:9" x14ac:dyDescent="0.25">
      <c r="A1269" s="23">
        <f t="shared" si="3661"/>
        <v>76080</v>
      </c>
      <c r="B1269" s="29"/>
      <c r="C1269" s="30">
        <f t="shared" si="3686"/>
        <v>0</v>
      </c>
      <c r="D1269" s="31"/>
      <c r="E1269" s="30">
        <f t="shared" ref="E1269" si="3837">(D1269*3531.5*(5.89*10^-7)*$L$7*$L$8)</f>
        <v>0</v>
      </c>
      <c r="F1269" s="31"/>
      <c r="G1269" s="30">
        <f t="shared" ref="G1269" si="3838">(F1269*3531.5*(5.89*10^-7)*$L$7*$L$8)</f>
        <v>0</v>
      </c>
      <c r="H1269" s="31"/>
      <c r="I1269" s="30">
        <f t="shared" ref="I1269" si="3839">(H1269*3531.5*(5.89*10^-7)*$L$7*$L$8)</f>
        <v>0</v>
      </c>
    </row>
    <row r="1270" spans="1:9" x14ac:dyDescent="0.25">
      <c r="A1270" s="23">
        <f t="shared" si="3661"/>
        <v>76140</v>
      </c>
      <c r="B1270" s="29"/>
      <c r="C1270" s="30">
        <f t="shared" si="3686"/>
        <v>0</v>
      </c>
      <c r="D1270" s="31"/>
      <c r="E1270" s="30">
        <f t="shared" ref="E1270" si="3840">(D1270*3531.5*(5.89*10^-7)*$L$7*$L$8)</f>
        <v>0</v>
      </c>
      <c r="F1270" s="31"/>
      <c r="G1270" s="30">
        <f t="shared" ref="G1270" si="3841">(F1270*3531.5*(5.89*10^-7)*$L$7*$L$8)</f>
        <v>0</v>
      </c>
      <c r="H1270" s="31"/>
      <c r="I1270" s="30">
        <f t="shared" ref="I1270" si="3842">(H1270*3531.5*(5.89*10^-7)*$L$7*$L$8)</f>
        <v>0</v>
      </c>
    </row>
    <row r="1271" spans="1:9" x14ac:dyDescent="0.25">
      <c r="A1271" s="23">
        <f t="shared" si="3661"/>
        <v>76200</v>
      </c>
      <c r="B1271" s="29"/>
      <c r="C1271" s="30">
        <f t="shared" si="3686"/>
        <v>0</v>
      </c>
      <c r="D1271" s="31"/>
      <c r="E1271" s="30">
        <f t="shared" ref="E1271" si="3843">(D1271*3531.5*(5.89*10^-7)*$L$7*$L$8)</f>
        <v>0</v>
      </c>
      <c r="F1271" s="31"/>
      <c r="G1271" s="30">
        <f t="shared" ref="G1271" si="3844">(F1271*3531.5*(5.89*10^-7)*$L$7*$L$8)</f>
        <v>0</v>
      </c>
      <c r="H1271" s="31"/>
      <c r="I1271" s="30">
        <f t="shared" ref="I1271" si="3845">(H1271*3531.5*(5.89*10^-7)*$L$7*$L$8)</f>
        <v>0</v>
      </c>
    </row>
    <row r="1272" spans="1:9" x14ac:dyDescent="0.25">
      <c r="A1272" s="23">
        <f t="shared" si="3661"/>
        <v>76260</v>
      </c>
      <c r="B1272" s="29"/>
      <c r="C1272" s="30">
        <f t="shared" si="3686"/>
        <v>0</v>
      </c>
      <c r="D1272" s="31"/>
      <c r="E1272" s="30">
        <f t="shared" ref="E1272" si="3846">(D1272*3531.5*(5.89*10^-7)*$L$7*$L$8)</f>
        <v>0</v>
      </c>
      <c r="F1272" s="31"/>
      <c r="G1272" s="30">
        <f t="shared" ref="G1272" si="3847">(F1272*3531.5*(5.89*10^-7)*$L$7*$L$8)</f>
        <v>0</v>
      </c>
      <c r="H1272" s="31"/>
      <c r="I1272" s="30">
        <f t="shared" ref="I1272" si="3848">(H1272*3531.5*(5.89*10^-7)*$L$7*$L$8)</f>
        <v>0</v>
      </c>
    </row>
    <row r="1273" spans="1:9" x14ac:dyDescent="0.25">
      <c r="A1273" s="23">
        <f t="shared" si="3661"/>
        <v>76320</v>
      </c>
      <c r="B1273" s="29"/>
      <c r="C1273" s="30">
        <f t="shared" si="3686"/>
        <v>0</v>
      </c>
      <c r="D1273" s="31"/>
      <c r="E1273" s="30">
        <f t="shared" ref="E1273" si="3849">(D1273*3531.5*(5.89*10^-7)*$L$7*$L$8)</f>
        <v>0</v>
      </c>
      <c r="F1273" s="31"/>
      <c r="G1273" s="30">
        <f t="shared" ref="G1273" si="3850">(F1273*3531.5*(5.89*10^-7)*$L$7*$L$8)</f>
        <v>0</v>
      </c>
      <c r="H1273" s="31"/>
      <c r="I1273" s="30">
        <f t="shared" ref="I1273" si="3851">(H1273*3531.5*(5.89*10^-7)*$L$7*$L$8)</f>
        <v>0</v>
      </c>
    </row>
    <row r="1274" spans="1:9" x14ac:dyDescent="0.25">
      <c r="A1274" s="23">
        <f t="shared" si="3661"/>
        <v>76380</v>
      </c>
      <c r="B1274" s="29"/>
      <c r="C1274" s="30">
        <f t="shared" si="3686"/>
        <v>0</v>
      </c>
      <c r="D1274" s="31"/>
      <c r="E1274" s="30">
        <f t="shared" ref="E1274" si="3852">(D1274*3531.5*(5.89*10^-7)*$L$7*$L$8)</f>
        <v>0</v>
      </c>
      <c r="F1274" s="31"/>
      <c r="G1274" s="30">
        <f t="shared" ref="G1274" si="3853">(F1274*3531.5*(5.89*10^-7)*$L$7*$L$8)</f>
        <v>0</v>
      </c>
      <c r="H1274" s="31"/>
      <c r="I1274" s="30">
        <f t="shared" ref="I1274" si="3854">(H1274*3531.5*(5.89*10^-7)*$L$7*$L$8)</f>
        <v>0</v>
      </c>
    </row>
    <row r="1275" spans="1:9" x14ac:dyDescent="0.25">
      <c r="A1275" s="23">
        <f t="shared" ref="A1275:A1338" si="3855">A1274+60</f>
        <v>76440</v>
      </c>
      <c r="B1275" s="29"/>
      <c r="C1275" s="30">
        <f t="shared" si="3686"/>
        <v>0</v>
      </c>
      <c r="D1275" s="31"/>
      <c r="E1275" s="30">
        <f t="shared" ref="E1275" si="3856">(D1275*3531.5*(5.89*10^-7)*$L$7*$L$8)</f>
        <v>0</v>
      </c>
      <c r="F1275" s="31"/>
      <c r="G1275" s="30">
        <f t="shared" ref="G1275" si="3857">(F1275*3531.5*(5.89*10^-7)*$L$7*$L$8)</f>
        <v>0</v>
      </c>
      <c r="H1275" s="31"/>
      <c r="I1275" s="30">
        <f t="shared" ref="I1275" si="3858">(H1275*3531.5*(5.89*10^-7)*$L$7*$L$8)</f>
        <v>0</v>
      </c>
    </row>
    <row r="1276" spans="1:9" x14ac:dyDescent="0.25">
      <c r="A1276" s="23">
        <f t="shared" si="3855"/>
        <v>76500</v>
      </c>
      <c r="B1276" s="29"/>
      <c r="C1276" s="30">
        <f t="shared" si="3686"/>
        <v>0</v>
      </c>
      <c r="D1276" s="31"/>
      <c r="E1276" s="30">
        <f t="shared" ref="E1276" si="3859">(D1276*3531.5*(5.89*10^-7)*$L$7*$L$8)</f>
        <v>0</v>
      </c>
      <c r="F1276" s="31"/>
      <c r="G1276" s="30">
        <f t="shared" ref="G1276" si="3860">(F1276*3531.5*(5.89*10^-7)*$L$7*$L$8)</f>
        <v>0</v>
      </c>
      <c r="H1276" s="31"/>
      <c r="I1276" s="30">
        <f t="shared" ref="I1276" si="3861">(H1276*3531.5*(5.89*10^-7)*$L$7*$L$8)</f>
        <v>0</v>
      </c>
    </row>
    <row r="1277" spans="1:9" x14ac:dyDescent="0.25">
      <c r="A1277" s="23">
        <f t="shared" si="3855"/>
        <v>76560</v>
      </c>
      <c r="B1277" s="29"/>
      <c r="C1277" s="30">
        <f t="shared" si="3686"/>
        <v>0</v>
      </c>
      <c r="D1277" s="31"/>
      <c r="E1277" s="30">
        <f t="shared" ref="E1277" si="3862">(D1277*3531.5*(5.89*10^-7)*$L$7*$L$8)</f>
        <v>0</v>
      </c>
      <c r="F1277" s="31"/>
      <c r="G1277" s="30">
        <f t="shared" ref="G1277" si="3863">(F1277*3531.5*(5.89*10^-7)*$L$7*$L$8)</f>
        <v>0</v>
      </c>
      <c r="H1277" s="31"/>
      <c r="I1277" s="30">
        <f t="shared" ref="I1277" si="3864">(H1277*3531.5*(5.89*10^-7)*$L$7*$L$8)</f>
        <v>0</v>
      </c>
    </row>
    <row r="1278" spans="1:9" x14ac:dyDescent="0.25">
      <c r="A1278" s="23">
        <f t="shared" si="3855"/>
        <v>76620</v>
      </c>
      <c r="B1278" s="29"/>
      <c r="C1278" s="30">
        <f t="shared" si="3686"/>
        <v>0</v>
      </c>
      <c r="D1278" s="31"/>
      <c r="E1278" s="30">
        <f t="shared" ref="E1278" si="3865">(D1278*3531.5*(5.89*10^-7)*$L$7*$L$8)</f>
        <v>0</v>
      </c>
      <c r="F1278" s="31"/>
      <c r="G1278" s="30">
        <f t="shared" ref="G1278" si="3866">(F1278*3531.5*(5.89*10^-7)*$L$7*$L$8)</f>
        <v>0</v>
      </c>
      <c r="H1278" s="31"/>
      <c r="I1278" s="30">
        <f t="shared" ref="I1278" si="3867">(H1278*3531.5*(5.89*10^-7)*$L$7*$L$8)</f>
        <v>0</v>
      </c>
    </row>
    <row r="1279" spans="1:9" x14ac:dyDescent="0.25">
      <c r="A1279" s="23">
        <f t="shared" si="3855"/>
        <v>76680</v>
      </c>
      <c r="B1279" s="29"/>
      <c r="C1279" s="30">
        <f t="shared" si="3686"/>
        <v>0</v>
      </c>
      <c r="D1279" s="31"/>
      <c r="E1279" s="30">
        <f t="shared" ref="E1279" si="3868">(D1279*3531.5*(5.89*10^-7)*$L$7*$L$8)</f>
        <v>0</v>
      </c>
      <c r="F1279" s="31"/>
      <c r="G1279" s="30">
        <f t="shared" ref="G1279" si="3869">(F1279*3531.5*(5.89*10^-7)*$L$7*$L$8)</f>
        <v>0</v>
      </c>
      <c r="H1279" s="31"/>
      <c r="I1279" s="30">
        <f t="shared" ref="I1279" si="3870">(H1279*3531.5*(5.89*10^-7)*$L$7*$L$8)</f>
        <v>0</v>
      </c>
    </row>
    <row r="1280" spans="1:9" x14ac:dyDescent="0.25">
      <c r="A1280" s="23">
        <f t="shared" si="3855"/>
        <v>76740</v>
      </c>
      <c r="B1280" s="29"/>
      <c r="C1280" s="30">
        <f t="shared" si="3686"/>
        <v>0</v>
      </c>
      <c r="D1280" s="31"/>
      <c r="E1280" s="30">
        <f t="shared" ref="E1280" si="3871">(D1280*3531.5*(5.89*10^-7)*$L$7*$L$8)</f>
        <v>0</v>
      </c>
      <c r="F1280" s="31"/>
      <c r="G1280" s="30">
        <f t="shared" ref="G1280" si="3872">(F1280*3531.5*(5.89*10^-7)*$L$7*$L$8)</f>
        <v>0</v>
      </c>
      <c r="H1280" s="31"/>
      <c r="I1280" s="30">
        <f t="shared" ref="I1280" si="3873">(H1280*3531.5*(5.89*10^-7)*$L$7*$L$8)</f>
        <v>0</v>
      </c>
    </row>
    <row r="1281" spans="1:9" x14ac:dyDescent="0.25">
      <c r="A1281" s="23">
        <f t="shared" si="3855"/>
        <v>76800</v>
      </c>
      <c r="B1281" s="29"/>
      <c r="C1281" s="30">
        <f t="shared" si="3686"/>
        <v>0</v>
      </c>
      <c r="D1281" s="31"/>
      <c r="E1281" s="30">
        <f t="shared" ref="E1281" si="3874">(D1281*3531.5*(5.89*10^-7)*$L$7*$L$8)</f>
        <v>0</v>
      </c>
      <c r="F1281" s="31"/>
      <c r="G1281" s="30">
        <f t="shared" ref="G1281" si="3875">(F1281*3531.5*(5.89*10^-7)*$L$7*$L$8)</f>
        <v>0</v>
      </c>
      <c r="H1281" s="31"/>
      <c r="I1281" s="30">
        <f t="shared" ref="I1281" si="3876">(H1281*3531.5*(5.89*10^-7)*$L$7*$L$8)</f>
        <v>0</v>
      </c>
    </row>
    <row r="1282" spans="1:9" x14ac:dyDescent="0.25">
      <c r="A1282" s="23">
        <f t="shared" si="3855"/>
        <v>76860</v>
      </c>
      <c r="B1282" s="29"/>
      <c r="C1282" s="30">
        <f t="shared" si="3686"/>
        <v>0</v>
      </c>
      <c r="D1282" s="31"/>
      <c r="E1282" s="30">
        <f t="shared" ref="E1282" si="3877">(D1282*3531.5*(5.89*10^-7)*$L$7*$L$8)</f>
        <v>0</v>
      </c>
      <c r="F1282" s="31"/>
      <c r="G1282" s="30">
        <f t="shared" ref="G1282" si="3878">(F1282*3531.5*(5.89*10^-7)*$L$7*$L$8)</f>
        <v>0</v>
      </c>
      <c r="H1282" s="31"/>
      <c r="I1282" s="30">
        <f t="shared" ref="I1282" si="3879">(H1282*3531.5*(5.89*10^-7)*$L$7*$L$8)</f>
        <v>0</v>
      </c>
    </row>
    <row r="1283" spans="1:9" x14ac:dyDescent="0.25">
      <c r="A1283" s="23">
        <f t="shared" si="3855"/>
        <v>76920</v>
      </c>
      <c r="B1283" s="29"/>
      <c r="C1283" s="30">
        <f t="shared" ref="C1283:C1346" si="3880">($B1283*3531.5*(5.89*10^-7)*$L$7*$L$8)</f>
        <v>0</v>
      </c>
      <c r="D1283" s="31"/>
      <c r="E1283" s="30">
        <f t="shared" ref="E1283" si="3881">(D1283*3531.5*(5.89*10^-7)*$L$7*$L$8)</f>
        <v>0</v>
      </c>
      <c r="F1283" s="31"/>
      <c r="G1283" s="30">
        <f t="shared" ref="G1283" si="3882">(F1283*3531.5*(5.89*10^-7)*$L$7*$L$8)</f>
        <v>0</v>
      </c>
      <c r="H1283" s="31"/>
      <c r="I1283" s="30">
        <f t="shared" ref="I1283" si="3883">(H1283*3531.5*(5.89*10^-7)*$L$7*$L$8)</f>
        <v>0</v>
      </c>
    </row>
    <row r="1284" spans="1:9" x14ac:dyDescent="0.25">
      <c r="A1284" s="23">
        <f t="shared" si="3855"/>
        <v>76980</v>
      </c>
      <c r="B1284" s="29"/>
      <c r="C1284" s="30">
        <f t="shared" si="3880"/>
        <v>0</v>
      </c>
      <c r="D1284" s="31"/>
      <c r="E1284" s="30">
        <f t="shared" ref="E1284" si="3884">(D1284*3531.5*(5.89*10^-7)*$L$7*$L$8)</f>
        <v>0</v>
      </c>
      <c r="F1284" s="31"/>
      <c r="G1284" s="30">
        <f t="shared" ref="G1284" si="3885">(F1284*3531.5*(5.89*10^-7)*$L$7*$L$8)</f>
        <v>0</v>
      </c>
      <c r="H1284" s="31"/>
      <c r="I1284" s="30">
        <f t="shared" ref="I1284" si="3886">(H1284*3531.5*(5.89*10^-7)*$L$7*$L$8)</f>
        <v>0</v>
      </c>
    </row>
    <row r="1285" spans="1:9" x14ac:dyDescent="0.25">
      <c r="A1285" s="23">
        <f t="shared" si="3855"/>
        <v>77040</v>
      </c>
      <c r="B1285" s="29"/>
      <c r="C1285" s="30">
        <f t="shared" si="3880"/>
        <v>0</v>
      </c>
      <c r="D1285" s="31"/>
      <c r="E1285" s="30">
        <f t="shared" ref="E1285" si="3887">(D1285*3531.5*(5.89*10^-7)*$L$7*$L$8)</f>
        <v>0</v>
      </c>
      <c r="F1285" s="31"/>
      <c r="G1285" s="30">
        <f t="shared" ref="G1285" si="3888">(F1285*3531.5*(5.89*10^-7)*$L$7*$L$8)</f>
        <v>0</v>
      </c>
      <c r="H1285" s="31"/>
      <c r="I1285" s="30">
        <f t="shared" ref="I1285" si="3889">(H1285*3531.5*(5.89*10^-7)*$L$7*$L$8)</f>
        <v>0</v>
      </c>
    </row>
    <row r="1286" spans="1:9" x14ac:dyDescent="0.25">
      <c r="A1286" s="23">
        <f t="shared" si="3855"/>
        <v>77100</v>
      </c>
      <c r="B1286" s="29"/>
      <c r="C1286" s="30">
        <f t="shared" si="3880"/>
        <v>0</v>
      </c>
      <c r="D1286" s="31"/>
      <c r="E1286" s="30">
        <f t="shared" ref="E1286" si="3890">(D1286*3531.5*(5.89*10^-7)*$L$7*$L$8)</f>
        <v>0</v>
      </c>
      <c r="F1286" s="31"/>
      <c r="G1286" s="30">
        <f t="shared" ref="G1286" si="3891">(F1286*3531.5*(5.89*10^-7)*$L$7*$L$8)</f>
        <v>0</v>
      </c>
      <c r="H1286" s="31"/>
      <c r="I1286" s="30">
        <f t="shared" ref="I1286" si="3892">(H1286*3531.5*(5.89*10^-7)*$L$7*$L$8)</f>
        <v>0</v>
      </c>
    </row>
    <row r="1287" spans="1:9" x14ac:dyDescent="0.25">
      <c r="A1287" s="23">
        <f t="shared" si="3855"/>
        <v>77160</v>
      </c>
      <c r="B1287" s="29"/>
      <c r="C1287" s="30">
        <f t="shared" si="3880"/>
        <v>0</v>
      </c>
      <c r="D1287" s="31"/>
      <c r="E1287" s="30">
        <f t="shared" ref="E1287" si="3893">(D1287*3531.5*(5.89*10^-7)*$L$7*$L$8)</f>
        <v>0</v>
      </c>
      <c r="F1287" s="31"/>
      <c r="G1287" s="30">
        <f t="shared" ref="G1287" si="3894">(F1287*3531.5*(5.89*10^-7)*$L$7*$L$8)</f>
        <v>0</v>
      </c>
      <c r="H1287" s="31"/>
      <c r="I1287" s="30">
        <f t="shared" ref="I1287" si="3895">(H1287*3531.5*(5.89*10^-7)*$L$7*$L$8)</f>
        <v>0</v>
      </c>
    </row>
    <row r="1288" spans="1:9" x14ac:dyDescent="0.25">
      <c r="A1288" s="23">
        <f t="shared" si="3855"/>
        <v>77220</v>
      </c>
      <c r="B1288" s="29"/>
      <c r="C1288" s="30">
        <f t="shared" si="3880"/>
        <v>0</v>
      </c>
      <c r="D1288" s="31"/>
      <c r="E1288" s="30">
        <f t="shared" ref="E1288" si="3896">(D1288*3531.5*(5.89*10^-7)*$L$7*$L$8)</f>
        <v>0</v>
      </c>
      <c r="F1288" s="31"/>
      <c r="G1288" s="30">
        <f t="shared" ref="G1288" si="3897">(F1288*3531.5*(5.89*10^-7)*$L$7*$L$8)</f>
        <v>0</v>
      </c>
      <c r="H1288" s="31"/>
      <c r="I1288" s="30">
        <f t="shared" ref="I1288" si="3898">(H1288*3531.5*(5.89*10^-7)*$L$7*$L$8)</f>
        <v>0</v>
      </c>
    </row>
    <row r="1289" spans="1:9" x14ac:dyDescent="0.25">
      <c r="A1289" s="23">
        <f t="shared" si="3855"/>
        <v>77280</v>
      </c>
      <c r="B1289" s="29"/>
      <c r="C1289" s="30">
        <f t="shared" si="3880"/>
        <v>0</v>
      </c>
      <c r="D1289" s="31"/>
      <c r="E1289" s="30">
        <f t="shared" ref="E1289" si="3899">(D1289*3531.5*(5.89*10^-7)*$L$7*$L$8)</f>
        <v>0</v>
      </c>
      <c r="F1289" s="31"/>
      <c r="G1289" s="30">
        <f t="shared" ref="G1289" si="3900">(F1289*3531.5*(5.89*10^-7)*$L$7*$L$8)</f>
        <v>0</v>
      </c>
      <c r="H1289" s="31"/>
      <c r="I1289" s="30">
        <f t="shared" ref="I1289" si="3901">(H1289*3531.5*(5.89*10^-7)*$L$7*$L$8)</f>
        <v>0</v>
      </c>
    </row>
    <row r="1290" spans="1:9" x14ac:dyDescent="0.25">
      <c r="A1290" s="23">
        <f t="shared" si="3855"/>
        <v>77340</v>
      </c>
      <c r="B1290" s="29"/>
      <c r="C1290" s="30">
        <f t="shared" si="3880"/>
        <v>0</v>
      </c>
      <c r="D1290" s="31"/>
      <c r="E1290" s="30">
        <f t="shared" ref="E1290" si="3902">(D1290*3531.5*(5.89*10^-7)*$L$7*$L$8)</f>
        <v>0</v>
      </c>
      <c r="F1290" s="31"/>
      <c r="G1290" s="30">
        <f t="shared" ref="G1290" si="3903">(F1290*3531.5*(5.89*10^-7)*$L$7*$L$8)</f>
        <v>0</v>
      </c>
      <c r="H1290" s="31"/>
      <c r="I1290" s="30">
        <f t="shared" ref="I1290" si="3904">(H1290*3531.5*(5.89*10^-7)*$L$7*$L$8)</f>
        <v>0</v>
      </c>
    </row>
    <row r="1291" spans="1:9" x14ac:dyDescent="0.25">
      <c r="A1291" s="23">
        <f t="shared" si="3855"/>
        <v>77400</v>
      </c>
      <c r="B1291" s="29"/>
      <c r="C1291" s="30">
        <f t="shared" si="3880"/>
        <v>0</v>
      </c>
      <c r="D1291" s="31"/>
      <c r="E1291" s="30">
        <f t="shared" ref="E1291" si="3905">(D1291*3531.5*(5.89*10^-7)*$L$7*$L$8)</f>
        <v>0</v>
      </c>
      <c r="F1291" s="31"/>
      <c r="G1291" s="30">
        <f t="shared" ref="G1291" si="3906">(F1291*3531.5*(5.89*10^-7)*$L$7*$L$8)</f>
        <v>0</v>
      </c>
      <c r="H1291" s="31"/>
      <c r="I1291" s="30">
        <f t="shared" ref="I1291" si="3907">(H1291*3531.5*(5.89*10^-7)*$L$7*$L$8)</f>
        <v>0</v>
      </c>
    </row>
    <row r="1292" spans="1:9" x14ac:dyDescent="0.25">
      <c r="A1292" s="23">
        <f t="shared" si="3855"/>
        <v>77460</v>
      </c>
      <c r="B1292" s="29"/>
      <c r="C1292" s="30">
        <f t="shared" si="3880"/>
        <v>0</v>
      </c>
      <c r="D1292" s="31"/>
      <c r="E1292" s="30">
        <f t="shared" ref="E1292" si="3908">(D1292*3531.5*(5.89*10^-7)*$L$7*$L$8)</f>
        <v>0</v>
      </c>
      <c r="F1292" s="31"/>
      <c r="G1292" s="30">
        <f t="shared" ref="G1292" si="3909">(F1292*3531.5*(5.89*10^-7)*$L$7*$L$8)</f>
        <v>0</v>
      </c>
      <c r="H1292" s="31"/>
      <c r="I1292" s="30">
        <f t="shared" ref="I1292" si="3910">(H1292*3531.5*(5.89*10^-7)*$L$7*$L$8)</f>
        <v>0</v>
      </c>
    </row>
    <row r="1293" spans="1:9" x14ac:dyDescent="0.25">
      <c r="A1293" s="23">
        <f t="shared" si="3855"/>
        <v>77520</v>
      </c>
      <c r="B1293" s="29"/>
      <c r="C1293" s="30">
        <f t="shared" si="3880"/>
        <v>0</v>
      </c>
      <c r="D1293" s="31"/>
      <c r="E1293" s="30">
        <f t="shared" ref="E1293" si="3911">(D1293*3531.5*(5.89*10^-7)*$L$7*$L$8)</f>
        <v>0</v>
      </c>
      <c r="F1293" s="31"/>
      <c r="G1293" s="30">
        <f t="shared" ref="G1293" si="3912">(F1293*3531.5*(5.89*10^-7)*$L$7*$L$8)</f>
        <v>0</v>
      </c>
      <c r="H1293" s="31"/>
      <c r="I1293" s="30">
        <f t="shared" ref="I1293" si="3913">(H1293*3531.5*(5.89*10^-7)*$L$7*$L$8)</f>
        <v>0</v>
      </c>
    </row>
    <row r="1294" spans="1:9" x14ac:dyDescent="0.25">
      <c r="A1294" s="23">
        <f t="shared" si="3855"/>
        <v>77580</v>
      </c>
      <c r="B1294" s="29"/>
      <c r="C1294" s="30">
        <f t="shared" si="3880"/>
        <v>0</v>
      </c>
      <c r="D1294" s="31"/>
      <c r="E1294" s="30">
        <f t="shared" ref="E1294" si="3914">(D1294*3531.5*(5.89*10^-7)*$L$7*$L$8)</f>
        <v>0</v>
      </c>
      <c r="F1294" s="31"/>
      <c r="G1294" s="30">
        <f t="shared" ref="G1294" si="3915">(F1294*3531.5*(5.89*10^-7)*$L$7*$L$8)</f>
        <v>0</v>
      </c>
      <c r="H1294" s="31"/>
      <c r="I1294" s="30">
        <f t="shared" ref="I1294" si="3916">(H1294*3531.5*(5.89*10^-7)*$L$7*$L$8)</f>
        <v>0</v>
      </c>
    </row>
    <row r="1295" spans="1:9" x14ac:dyDescent="0.25">
      <c r="A1295" s="23">
        <f t="shared" si="3855"/>
        <v>77640</v>
      </c>
      <c r="B1295" s="29"/>
      <c r="C1295" s="30">
        <f t="shared" si="3880"/>
        <v>0</v>
      </c>
      <c r="D1295" s="31"/>
      <c r="E1295" s="30">
        <f t="shared" ref="E1295" si="3917">(D1295*3531.5*(5.89*10^-7)*$L$7*$L$8)</f>
        <v>0</v>
      </c>
      <c r="F1295" s="31"/>
      <c r="G1295" s="30">
        <f t="shared" ref="G1295" si="3918">(F1295*3531.5*(5.89*10^-7)*$L$7*$L$8)</f>
        <v>0</v>
      </c>
      <c r="H1295" s="31"/>
      <c r="I1295" s="30">
        <f t="shared" ref="I1295" si="3919">(H1295*3531.5*(5.89*10^-7)*$L$7*$L$8)</f>
        <v>0</v>
      </c>
    </row>
    <row r="1296" spans="1:9" x14ac:dyDescent="0.25">
      <c r="A1296" s="23">
        <f t="shared" si="3855"/>
        <v>77700</v>
      </c>
      <c r="B1296" s="29"/>
      <c r="C1296" s="30">
        <f t="shared" si="3880"/>
        <v>0</v>
      </c>
      <c r="D1296" s="31"/>
      <c r="E1296" s="30">
        <f t="shared" ref="E1296" si="3920">(D1296*3531.5*(5.89*10^-7)*$L$7*$L$8)</f>
        <v>0</v>
      </c>
      <c r="F1296" s="31"/>
      <c r="G1296" s="30">
        <f t="shared" ref="G1296" si="3921">(F1296*3531.5*(5.89*10^-7)*$L$7*$L$8)</f>
        <v>0</v>
      </c>
      <c r="H1296" s="31"/>
      <c r="I1296" s="30">
        <f t="shared" ref="I1296" si="3922">(H1296*3531.5*(5.89*10^-7)*$L$7*$L$8)</f>
        <v>0</v>
      </c>
    </row>
    <row r="1297" spans="1:9" x14ac:dyDescent="0.25">
      <c r="A1297" s="23">
        <f t="shared" si="3855"/>
        <v>77760</v>
      </c>
      <c r="B1297" s="29"/>
      <c r="C1297" s="30">
        <f t="shared" si="3880"/>
        <v>0</v>
      </c>
      <c r="D1297" s="31"/>
      <c r="E1297" s="30">
        <f t="shared" ref="E1297" si="3923">(D1297*3531.5*(5.89*10^-7)*$L$7*$L$8)</f>
        <v>0</v>
      </c>
      <c r="F1297" s="31"/>
      <c r="G1297" s="30">
        <f t="shared" ref="G1297" si="3924">(F1297*3531.5*(5.89*10^-7)*$L$7*$L$8)</f>
        <v>0</v>
      </c>
      <c r="H1297" s="31"/>
      <c r="I1297" s="30">
        <f t="shared" ref="I1297" si="3925">(H1297*3531.5*(5.89*10^-7)*$L$7*$L$8)</f>
        <v>0</v>
      </c>
    </row>
    <row r="1298" spans="1:9" x14ac:dyDescent="0.25">
      <c r="A1298" s="23">
        <f t="shared" si="3855"/>
        <v>77820</v>
      </c>
      <c r="B1298" s="29"/>
      <c r="C1298" s="30">
        <f t="shared" si="3880"/>
        <v>0</v>
      </c>
      <c r="D1298" s="31"/>
      <c r="E1298" s="30">
        <f t="shared" ref="E1298" si="3926">(D1298*3531.5*(5.89*10^-7)*$L$7*$L$8)</f>
        <v>0</v>
      </c>
      <c r="F1298" s="31"/>
      <c r="G1298" s="30">
        <f t="shared" ref="G1298" si="3927">(F1298*3531.5*(5.89*10^-7)*$L$7*$L$8)</f>
        <v>0</v>
      </c>
      <c r="H1298" s="31"/>
      <c r="I1298" s="30">
        <f t="shared" ref="I1298" si="3928">(H1298*3531.5*(5.89*10^-7)*$L$7*$L$8)</f>
        <v>0</v>
      </c>
    </row>
    <row r="1299" spans="1:9" x14ac:dyDescent="0.25">
      <c r="A1299" s="23">
        <f t="shared" si="3855"/>
        <v>77880</v>
      </c>
      <c r="B1299" s="29"/>
      <c r="C1299" s="30">
        <f t="shared" si="3880"/>
        <v>0</v>
      </c>
      <c r="D1299" s="31"/>
      <c r="E1299" s="30">
        <f t="shared" ref="E1299" si="3929">(D1299*3531.5*(5.89*10^-7)*$L$7*$L$8)</f>
        <v>0</v>
      </c>
      <c r="F1299" s="31"/>
      <c r="G1299" s="30">
        <f t="shared" ref="G1299" si="3930">(F1299*3531.5*(5.89*10^-7)*$L$7*$L$8)</f>
        <v>0</v>
      </c>
      <c r="H1299" s="31"/>
      <c r="I1299" s="30">
        <f t="shared" ref="I1299" si="3931">(H1299*3531.5*(5.89*10^-7)*$L$7*$L$8)</f>
        <v>0</v>
      </c>
    </row>
    <row r="1300" spans="1:9" x14ac:dyDescent="0.25">
      <c r="A1300" s="23">
        <f t="shared" si="3855"/>
        <v>77940</v>
      </c>
      <c r="B1300" s="29"/>
      <c r="C1300" s="30">
        <f t="shared" si="3880"/>
        <v>0</v>
      </c>
      <c r="D1300" s="31"/>
      <c r="E1300" s="30">
        <f t="shared" ref="E1300" si="3932">(D1300*3531.5*(5.89*10^-7)*$L$7*$L$8)</f>
        <v>0</v>
      </c>
      <c r="F1300" s="31"/>
      <c r="G1300" s="30">
        <f t="shared" ref="G1300" si="3933">(F1300*3531.5*(5.89*10^-7)*$L$7*$L$8)</f>
        <v>0</v>
      </c>
      <c r="H1300" s="31"/>
      <c r="I1300" s="30">
        <f t="shared" ref="I1300" si="3934">(H1300*3531.5*(5.89*10^-7)*$L$7*$L$8)</f>
        <v>0</v>
      </c>
    </row>
    <row r="1301" spans="1:9" x14ac:dyDescent="0.25">
      <c r="A1301" s="23">
        <f t="shared" si="3855"/>
        <v>78000</v>
      </c>
      <c r="B1301" s="29"/>
      <c r="C1301" s="30">
        <f t="shared" si="3880"/>
        <v>0</v>
      </c>
      <c r="D1301" s="31"/>
      <c r="E1301" s="30">
        <f t="shared" ref="E1301" si="3935">(D1301*3531.5*(5.89*10^-7)*$L$7*$L$8)</f>
        <v>0</v>
      </c>
      <c r="F1301" s="31"/>
      <c r="G1301" s="30">
        <f t="shared" ref="G1301" si="3936">(F1301*3531.5*(5.89*10^-7)*$L$7*$L$8)</f>
        <v>0</v>
      </c>
      <c r="H1301" s="31"/>
      <c r="I1301" s="30">
        <f t="shared" ref="I1301" si="3937">(H1301*3531.5*(5.89*10^-7)*$L$7*$L$8)</f>
        <v>0</v>
      </c>
    </row>
    <row r="1302" spans="1:9" x14ac:dyDescent="0.25">
      <c r="A1302" s="23">
        <f t="shared" si="3855"/>
        <v>78060</v>
      </c>
      <c r="B1302" s="29"/>
      <c r="C1302" s="30">
        <f t="shared" si="3880"/>
        <v>0</v>
      </c>
      <c r="D1302" s="31"/>
      <c r="E1302" s="30">
        <f t="shared" ref="E1302" si="3938">(D1302*3531.5*(5.89*10^-7)*$L$7*$L$8)</f>
        <v>0</v>
      </c>
      <c r="F1302" s="31"/>
      <c r="G1302" s="30">
        <f t="shared" ref="G1302" si="3939">(F1302*3531.5*(5.89*10^-7)*$L$7*$L$8)</f>
        <v>0</v>
      </c>
      <c r="H1302" s="31"/>
      <c r="I1302" s="30">
        <f t="shared" ref="I1302" si="3940">(H1302*3531.5*(5.89*10^-7)*$L$7*$L$8)</f>
        <v>0</v>
      </c>
    </row>
    <row r="1303" spans="1:9" x14ac:dyDescent="0.25">
      <c r="A1303" s="23">
        <f t="shared" si="3855"/>
        <v>78120</v>
      </c>
      <c r="B1303" s="29"/>
      <c r="C1303" s="30">
        <f t="shared" si="3880"/>
        <v>0</v>
      </c>
      <c r="D1303" s="31"/>
      <c r="E1303" s="30">
        <f t="shared" ref="E1303" si="3941">(D1303*3531.5*(5.89*10^-7)*$L$7*$L$8)</f>
        <v>0</v>
      </c>
      <c r="F1303" s="31"/>
      <c r="G1303" s="30">
        <f t="shared" ref="G1303" si="3942">(F1303*3531.5*(5.89*10^-7)*$L$7*$L$8)</f>
        <v>0</v>
      </c>
      <c r="H1303" s="31"/>
      <c r="I1303" s="30">
        <f t="shared" ref="I1303" si="3943">(H1303*3531.5*(5.89*10^-7)*$L$7*$L$8)</f>
        <v>0</v>
      </c>
    </row>
    <row r="1304" spans="1:9" x14ac:dyDescent="0.25">
      <c r="A1304" s="23">
        <f t="shared" si="3855"/>
        <v>78180</v>
      </c>
      <c r="B1304" s="29"/>
      <c r="C1304" s="30">
        <f t="shared" si="3880"/>
        <v>0</v>
      </c>
      <c r="D1304" s="31"/>
      <c r="E1304" s="30">
        <f t="shared" ref="E1304" si="3944">(D1304*3531.5*(5.89*10^-7)*$L$7*$L$8)</f>
        <v>0</v>
      </c>
      <c r="F1304" s="31"/>
      <c r="G1304" s="30">
        <f t="shared" ref="G1304" si="3945">(F1304*3531.5*(5.89*10^-7)*$L$7*$L$8)</f>
        <v>0</v>
      </c>
      <c r="H1304" s="31"/>
      <c r="I1304" s="30">
        <f t="shared" ref="I1304" si="3946">(H1304*3531.5*(5.89*10^-7)*$L$7*$L$8)</f>
        <v>0</v>
      </c>
    </row>
    <row r="1305" spans="1:9" x14ac:dyDescent="0.25">
      <c r="A1305" s="23">
        <f t="shared" si="3855"/>
        <v>78240</v>
      </c>
      <c r="B1305" s="29"/>
      <c r="C1305" s="30">
        <f t="shared" si="3880"/>
        <v>0</v>
      </c>
      <c r="D1305" s="31"/>
      <c r="E1305" s="30">
        <f t="shared" ref="E1305" si="3947">(D1305*3531.5*(5.89*10^-7)*$L$7*$L$8)</f>
        <v>0</v>
      </c>
      <c r="F1305" s="31"/>
      <c r="G1305" s="30">
        <f t="shared" ref="G1305" si="3948">(F1305*3531.5*(5.89*10^-7)*$L$7*$L$8)</f>
        <v>0</v>
      </c>
      <c r="H1305" s="31"/>
      <c r="I1305" s="30">
        <f t="shared" ref="I1305" si="3949">(H1305*3531.5*(5.89*10^-7)*$L$7*$L$8)</f>
        <v>0</v>
      </c>
    </row>
    <row r="1306" spans="1:9" x14ac:dyDescent="0.25">
      <c r="A1306" s="23">
        <f t="shared" si="3855"/>
        <v>78300</v>
      </c>
      <c r="B1306" s="29"/>
      <c r="C1306" s="30">
        <f t="shared" si="3880"/>
        <v>0</v>
      </c>
      <c r="D1306" s="31"/>
      <c r="E1306" s="30">
        <f t="shared" ref="E1306" si="3950">(D1306*3531.5*(5.89*10^-7)*$L$7*$L$8)</f>
        <v>0</v>
      </c>
      <c r="F1306" s="31"/>
      <c r="G1306" s="30">
        <f t="shared" ref="G1306" si="3951">(F1306*3531.5*(5.89*10^-7)*$L$7*$L$8)</f>
        <v>0</v>
      </c>
      <c r="H1306" s="31"/>
      <c r="I1306" s="30">
        <f t="shared" ref="I1306" si="3952">(H1306*3531.5*(5.89*10^-7)*$L$7*$L$8)</f>
        <v>0</v>
      </c>
    </row>
    <row r="1307" spans="1:9" x14ac:dyDescent="0.25">
      <c r="A1307" s="23">
        <f t="shared" si="3855"/>
        <v>78360</v>
      </c>
      <c r="B1307" s="29"/>
      <c r="C1307" s="30">
        <f t="shared" si="3880"/>
        <v>0</v>
      </c>
      <c r="D1307" s="31"/>
      <c r="E1307" s="30">
        <f t="shared" ref="E1307" si="3953">(D1307*3531.5*(5.89*10^-7)*$L$7*$L$8)</f>
        <v>0</v>
      </c>
      <c r="F1307" s="31"/>
      <c r="G1307" s="30">
        <f t="shared" ref="G1307" si="3954">(F1307*3531.5*(5.89*10^-7)*$L$7*$L$8)</f>
        <v>0</v>
      </c>
      <c r="H1307" s="31"/>
      <c r="I1307" s="30">
        <f t="shared" ref="I1307" si="3955">(H1307*3531.5*(5.89*10^-7)*$L$7*$L$8)</f>
        <v>0</v>
      </c>
    </row>
    <row r="1308" spans="1:9" x14ac:dyDescent="0.25">
      <c r="A1308" s="23">
        <f t="shared" si="3855"/>
        <v>78420</v>
      </c>
      <c r="B1308" s="29"/>
      <c r="C1308" s="30">
        <f t="shared" si="3880"/>
        <v>0</v>
      </c>
      <c r="D1308" s="31"/>
      <c r="E1308" s="30">
        <f t="shared" ref="E1308" si="3956">(D1308*3531.5*(5.89*10^-7)*$L$7*$L$8)</f>
        <v>0</v>
      </c>
      <c r="F1308" s="31"/>
      <c r="G1308" s="30">
        <f t="shared" ref="G1308" si="3957">(F1308*3531.5*(5.89*10^-7)*$L$7*$L$8)</f>
        <v>0</v>
      </c>
      <c r="H1308" s="31"/>
      <c r="I1308" s="30">
        <f t="shared" ref="I1308" si="3958">(H1308*3531.5*(5.89*10^-7)*$L$7*$L$8)</f>
        <v>0</v>
      </c>
    </row>
    <row r="1309" spans="1:9" x14ac:dyDescent="0.25">
      <c r="A1309" s="23">
        <f t="shared" si="3855"/>
        <v>78480</v>
      </c>
      <c r="B1309" s="29"/>
      <c r="C1309" s="30">
        <f t="shared" si="3880"/>
        <v>0</v>
      </c>
      <c r="D1309" s="31"/>
      <c r="E1309" s="30">
        <f t="shared" ref="E1309" si="3959">(D1309*3531.5*(5.89*10^-7)*$L$7*$L$8)</f>
        <v>0</v>
      </c>
      <c r="F1309" s="31"/>
      <c r="G1309" s="30">
        <f t="shared" ref="G1309" si="3960">(F1309*3531.5*(5.89*10^-7)*$L$7*$L$8)</f>
        <v>0</v>
      </c>
      <c r="H1309" s="31"/>
      <c r="I1309" s="30">
        <f t="shared" ref="I1309" si="3961">(H1309*3531.5*(5.89*10^-7)*$L$7*$L$8)</f>
        <v>0</v>
      </c>
    </row>
    <row r="1310" spans="1:9" x14ac:dyDescent="0.25">
      <c r="A1310" s="23">
        <f t="shared" si="3855"/>
        <v>78540</v>
      </c>
      <c r="B1310" s="29"/>
      <c r="C1310" s="30">
        <f t="shared" si="3880"/>
        <v>0</v>
      </c>
      <c r="D1310" s="31"/>
      <c r="E1310" s="30">
        <f t="shared" ref="E1310" si="3962">(D1310*3531.5*(5.89*10^-7)*$L$7*$L$8)</f>
        <v>0</v>
      </c>
      <c r="F1310" s="31"/>
      <c r="G1310" s="30">
        <f t="shared" ref="G1310" si="3963">(F1310*3531.5*(5.89*10^-7)*$L$7*$L$8)</f>
        <v>0</v>
      </c>
      <c r="H1310" s="31"/>
      <c r="I1310" s="30">
        <f t="shared" ref="I1310" si="3964">(H1310*3531.5*(5.89*10^-7)*$L$7*$L$8)</f>
        <v>0</v>
      </c>
    </row>
    <row r="1311" spans="1:9" x14ac:dyDescent="0.25">
      <c r="A1311" s="23">
        <f t="shared" si="3855"/>
        <v>78600</v>
      </c>
      <c r="B1311" s="29"/>
      <c r="C1311" s="30">
        <f t="shared" si="3880"/>
        <v>0</v>
      </c>
      <c r="D1311" s="31"/>
      <c r="E1311" s="30">
        <f t="shared" ref="E1311" si="3965">(D1311*3531.5*(5.89*10^-7)*$L$7*$L$8)</f>
        <v>0</v>
      </c>
      <c r="F1311" s="31"/>
      <c r="G1311" s="30">
        <f t="shared" ref="G1311" si="3966">(F1311*3531.5*(5.89*10^-7)*$L$7*$L$8)</f>
        <v>0</v>
      </c>
      <c r="H1311" s="31"/>
      <c r="I1311" s="30">
        <f t="shared" ref="I1311" si="3967">(H1311*3531.5*(5.89*10^-7)*$L$7*$L$8)</f>
        <v>0</v>
      </c>
    </row>
    <row r="1312" spans="1:9" x14ac:dyDescent="0.25">
      <c r="A1312" s="23">
        <f t="shared" si="3855"/>
        <v>78660</v>
      </c>
      <c r="B1312" s="29"/>
      <c r="C1312" s="30">
        <f t="shared" si="3880"/>
        <v>0</v>
      </c>
      <c r="D1312" s="31"/>
      <c r="E1312" s="30">
        <f t="shared" ref="E1312" si="3968">(D1312*3531.5*(5.89*10^-7)*$L$7*$L$8)</f>
        <v>0</v>
      </c>
      <c r="F1312" s="31"/>
      <c r="G1312" s="30">
        <f t="shared" ref="G1312" si="3969">(F1312*3531.5*(5.89*10^-7)*$L$7*$L$8)</f>
        <v>0</v>
      </c>
      <c r="H1312" s="31"/>
      <c r="I1312" s="30">
        <f t="shared" ref="I1312" si="3970">(H1312*3531.5*(5.89*10^-7)*$L$7*$L$8)</f>
        <v>0</v>
      </c>
    </row>
    <row r="1313" spans="1:9" x14ac:dyDescent="0.25">
      <c r="A1313" s="23">
        <f t="shared" si="3855"/>
        <v>78720</v>
      </c>
      <c r="B1313" s="29"/>
      <c r="C1313" s="30">
        <f t="shared" si="3880"/>
        <v>0</v>
      </c>
      <c r="D1313" s="31"/>
      <c r="E1313" s="30">
        <f t="shared" ref="E1313" si="3971">(D1313*3531.5*(5.89*10^-7)*$L$7*$L$8)</f>
        <v>0</v>
      </c>
      <c r="F1313" s="31"/>
      <c r="G1313" s="30">
        <f t="shared" ref="G1313" si="3972">(F1313*3531.5*(5.89*10^-7)*$L$7*$L$8)</f>
        <v>0</v>
      </c>
      <c r="H1313" s="31"/>
      <c r="I1313" s="30">
        <f t="shared" ref="I1313" si="3973">(H1313*3531.5*(5.89*10^-7)*$L$7*$L$8)</f>
        <v>0</v>
      </c>
    </row>
    <row r="1314" spans="1:9" x14ac:dyDescent="0.25">
      <c r="A1314" s="23">
        <f t="shared" si="3855"/>
        <v>78780</v>
      </c>
      <c r="B1314" s="29"/>
      <c r="C1314" s="30">
        <f t="shared" si="3880"/>
        <v>0</v>
      </c>
      <c r="D1314" s="31"/>
      <c r="E1314" s="30">
        <f t="shared" ref="E1314" si="3974">(D1314*3531.5*(5.89*10^-7)*$L$7*$L$8)</f>
        <v>0</v>
      </c>
      <c r="F1314" s="31"/>
      <c r="G1314" s="30">
        <f t="shared" ref="G1314" si="3975">(F1314*3531.5*(5.89*10^-7)*$L$7*$L$8)</f>
        <v>0</v>
      </c>
      <c r="H1314" s="31"/>
      <c r="I1314" s="30">
        <f t="shared" ref="I1314" si="3976">(H1314*3531.5*(5.89*10^-7)*$L$7*$L$8)</f>
        <v>0</v>
      </c>
    </row>
    <row r="1315" spans="1:9" x14ac:dyDescent="0.25">
      <c r="A1315" s="23">
        <f t="shared" si="3855"/>
        <v>78840</v>
      </c>
      <c r="B1315" s="29"/>
      <c r="C1315" s="30">
        <f t="shared" si="3880"/>
        <v>0</v>
      </c>
      <c r="D1315" s="31"/>
      <c r="E1315" s="30">
        <f t="shared" ref="E1315" si="3977">(D1315*3531.5*(5.89*10^-7)*$L$7*$L$8)</f>
        <v>0</v>
      </c>
      <c r="F1315" s="31"/>
      <c r="G1315" s="30">
        <f t="shared" ref="G1315" si="3978">(F1315*3531.5*(5.89*10^-7)*$L$7*$L$8)</f>
        <v>0</v>
      </c>
      <c r="H1315" s="31"/>
      <c r="I1315" s="30">
        <f t="shared" ref="I1315" si="3979">(H1315*3531.5*(5.89*10^-7)*$L$7*$L$8)</f>
        <v>0</v>
      </c>
    </row>
    <row r="1316" spans="1:9" x14ac:dyDescent="0.25">
      <c r="A1316" s="23">
        <f t="shared" si="3855"/>
        <v>78900</v>
      </c>
      <c r="B1316" s="29"/>
      <c r="C1316" s="30">
        <f t="shared" si="3880"/>
        <v>0</v>
      </c>
      <c r="D1316" s="31"/>
      <c r="E1316" s="30">
        <f t="shared" ref="E1316" si="3980">(D1316*3531.5*(5.89*10^-7)*$L$7*$L$8)</f>
        <v>0</v>
      </c>
      <c r="F1316" s="31"/>
      <c r="G1316" s="30">
        <f t="shared" ref="G1316" si="3981">(F1316*3531.5*(5.89*10^-7)*$L$7*$L$8)</f>
        <v>0</v>
      </c>
      <c r="H1316" s="31"/>
      <c r="I1316" s="30">
        <f t="shared" ref="I1316" si="3982">(H1316*3531.5*(5.89*10^-7)*$L$7*$L$8)</f>
        <v>0</v>
      </c>
    </row>
    <row r="1317" spans="1:9" x14ac:dyDescent="0.25">
      <c r="A1317" s="23">
        <f t="shared" si="3855"/>
        <v>78960</v>
      </c>
      <c r="B1317" s="29"/>
      <c r="C1317" s="30">
        <f t="shared" si="3880"/>
        <v>0</v>
      </c>
      <c r="D1317" s="31"/>
      <c r="E1317" s="30">
        <f t="shared" ref="E1317" si="3983">(D1317*3531.5*(5.89*10^-7)*$L$7*$L$8)</f>
        <v>0</v>
      </c>
      <c r="F1317" s="31"/>
      <c r="G1317" s="30">
        <f t="shared" ref="G1317" si="3984">(F1317*3531.5*(5.89*10^-7)*$L$7*$L$8)</f>
        <v>0</v>
      </c>
      <c r="H1317" s="31"/>
      <c r="I1317" s="30">
        <f t="shared" ref="I1317" si="3985">(H1317*3531.5*(5.89*10^-7)*$L$7*$L$8)</f>
        <v>0</v>
      </c>
    </row>
    <row r="1318" spans="1:9" x14ac:dyDescent="0.25">
      <c r="A1318" s="23">
        <f t="shared" si="3855"/>
        <v>79020</v>
      </c>
      <c r="B1318" s="29"/>
      <c r="C1318" s="30">
        <f t="shared" si="3880"/>
        <v>0</v>
      </c>
      <c r="D1318" s="31"/>
      <c r="E1318" s="30">
        <f t="shared" ref="E1318" si="3986">(D1318*3531.5*(5.89*10^-7)*$L$7*$L$8)</f>
        <v>0</v>
      </c>
      <c r="F1318" s="31"/>
      <c r="G1318" s="30">
        <f t="shared" ref="G1318" si="3987">(F1318*3531.5*(5.89*10^-7)*$L$7*$L$8)</f>
        <v>0</v>
      </c>
      <c r="H1318" s="31"/>
      <c r="I1318" s="30">
        <f t="shared" ref="I1318" si="3988">(H1318*3531.5*(5.89*10^-7)*$L$7*$L$8)</f>
        <v>0</v>
      </c>
    </row>
    <row r="1319" spans="1:9" x14ac:dyDescent="0.25">
      <c r="A1319" s="23">
        <f t="shared" si="3855"/>
        <v>79080</v>
      </c>
      <c r="B1319" s="29"/>
      <c r="C1319" s="30">
        <f t="shared" si="3880"/>
        <v>0</v>
      </c>
      <c r="D1319" s="31"/>
      <c r="E1319" s="30">
        <f t="shared" ref="E1319" si="3989">(D1319*3531.5*(5.89*10^-7)*$L$7*$L$8)</f>
        <v>0</v>
      </c>
      <c r="F1319" s="31"/>
      <c r="G1319" s="30">
        <f t="shared" ref="G1319" si="3990">(F1319*3531.5*(5.89*10^-7)*$L$7*$L$8)</f>
        <v>0</v>
      </c>
      <c r="H1319" s="31"/>
      <c r="I1319" s="30">
        <f t="shared" ref="I1319" si="3991">(H1319*3531.5*(5.89*10^-7)*$L$7*$L$8)</f>
        <v>0</v>
      </c>
    </row>
    <row r="1320" spans="1:9" x14ac:dyDescent="0.25">
      <c r="A1320" s="23">
        <f t="shared" si="3855"/>
        <v>79140</v>
      </c>
      <c r="B1320" s="29"/>
      <c r="C1320" s="30">
        <f t="shared" si="3880"/>
        <v>0</v>
      </c>
      <c r="D1320" s="31"/>
      <c r="E1320" s="30">
        <f t="shared" ref="E1320" si="3992">(D1320*3531.5*(5.89*10^-7)*$L$7*$L$8)</f>
        <v>0</v>
      </c>
      <c r="F1320" s="31"/>
      <c r="G1320" s="30">
        <f t="shared" ref="G1320" si="3993">(F1320*3531.5*(5.89*10^-7)*$L$7*$L$8)</f>
        <v>0</v>
      </c>
      <c r="H1320" s="31"/>
      <c r="I1320" s="30">
        <f t="shared" ref="I1320" si="3994">(H1320*3531.5*(5.89*10^-7)*$L$7*$L$8)</f>
        <v>0</v>
      </c>
    </row>
    <row r="1321" spans="1:9" x14ac:dyDescent="0.25">
      <c r="A1321" s="23">
        <f t="shared" si="3855"/>
        <v>79200</v>
      </c>
      <c r="B1321" s="29"/>
      <c r="C1321" s="30">
        <f t="shared" si="3880"/>
        <v>0</v>
      </c>
      <c r="D1321" s="31"/>
      <c r="E1321" s="30">
        <f t="shared" ref="E1321" si="3995">(D1321*3531.5*(5.89*10^-7)*$L$7*$L$8)</f>
        <v>0</v>
      </c>
      <c r="F1321" s="31"/>
      <c r="G1321" s="30">
        <f t="shared" ref="G1321" si="3996">(F1321*3531.5*(5.89*10^-7)*$L$7*$L$8)</f>
        <v>0</v>
      </c>
      <c r="H1321" s="31"/>
      <c r="I1321" s="30">
        <f t="shared" ref="I1321" si="3997">(H1321*3531.5*(5.89*10^-7)*$L$7*$L$8)</f>
        <v>0</v>
      </c>
    </row>
    <row r="1322" spans="1:9" x14ac:dyDescent="0.25">
      <c r="A1322" s="23">
        <f t="shared" si="3855"/>
        <v>79260</v>
      </c>
      <c r="B1322" s="29"/>
      <c r="C1322" s="30">
        <f t="shared" si="3880"/>
        <v>0</v>
      </c>
      <c r="D1322" s="31"/>
      <c r="E1322" s="30">
        <f t="shared" ref="E1322" si="3998">(D1322*3531.5*(5.89*10^-7)*$L$7*$L$8)</f>
        <v>0</v>
      </c>
      <c r="F1322" s="31"/>
      <c r="G1322" s="30">
        <f t="shared" ref="G1322" si="3999">(F1322*3531.5*(5.89*10^-7)*$L$7*$L$8)</f>
        <v>0</v>
      </c>
      <c r="H1322" s="31"/>
      <c r="I1322" s="30">
        <f t="shared" ref="I1322" si="4000">(H1322*3531.5*(5.89*10^-7)*$L$7*$L$8)</f>
        <v>0</v>
      </c>
    </row>
    <row r="1323" spans="1:9" x14ac:dyDescent="0.25">
      <c r="A1323" s="23">
        <f t="shared" si="3855"/>
        <v>79320</v>
      </c>
      <c r="B1323" s="29"/>
      <c r="C1323" s="30">
        <f t="shared" si="3880"/>
        <v>0</v>
      </c>
      <c r="D1323" s="31"/>
      <c r="E1323" s="30">
        <f t="shared" ref="E1323" si="4001">(D1323*3531.5*(5.89*10^-7)*$L$7*$L$8)</f>
        <v>0</v>
      </c>
      <c r="F1323" s="31"/>
      <c r="G1323" s="30">
        <f t="shared" ref="G1323" si="4002">(F1323*3531.5*(5.89*10^-7)*$L$7*$L$8)</f>
        <v>0</v>
      </c>
      <c r="H1323" s="31"/>
      <c r="I1323" s="30">
        <f t="shared" ref="I1323" si="4003">(H1323*3531.5*(5.89*10^-7)*$L$7*$L$8)</f>
        <v>0</v>
      </c>
    </row>
    <row r="1324" spans="1:9" x14ac:dyDescent="0.25">
      <c r="A1324" s="23">
        <f t="shared" si="3855"/>
        <v>79380</v>
      </c>
      <c r="B1324" s="29"/>
      <c r="C1324" s="30">
        <f t="shared" si="3880"/>
        <v>0</v>
      </c>
      <c r="D1324" s="31"/>
      <c r="E1324" s="30">
        <f t="shared" ref="E1324" si="4004">(D1324*3531.5*(5.89*10^-7)*$L$7*$L$8)</f>
        <v>0</v>
      </c>
      <c r="F1324" s="31"/>
      <c r="G1324" s="30">
        <f t="shared" ref="G1324" si="4005">(F1324*3531.5*(5.89*10^-7)*$L$7*$L$8)</f>
        <v>0</v>
      </c>
      <c r="H1324" s="31"/>
      <c r="I1324" s="30">
        <f t="shared" ref="I1324" si="4006">(H1324*3531.5*(5.89*10^-7)*$L$7*$L$8)</f>
        <v>0</v>
      </c>
    </row>
    <row r="1325" spans="1:9" x14ac:dyDescent="0.25">
      <c r="A1325" s="23">
        <f t="shared" si="3855"/>
        <v>79440</v>
      </c>
      <c r="B1325" s="29"/>
      <c r="C1325" s="30">
        <f t="shared" si="3880"/>
        <v>0</v>
      </c>
      <c r="D1325" s="31"/>
      <c r="E1325" s="30">
        <f t="shared" ref="E1325" si="4007">(D1325*3531.5*(5.89*10^-7)*$L$7*$L$8)</f>
        <v>0</v>
      </c>
      <c r="F1325" s="31"/>
      <c r="G1325" s="30">
        <f t="shared" ref="G1325" si="4008">(F1325*3531.5*(5.89*10^-7)*$L$7*$L$8)</f>
        <v>0</v>
      </c>
      <c r="H1325" s="31"/>
      <c r="I1325" s="30">
        <f t="shared" ref="I1325" si="4009">(H1325*3531.5*(5.89*10^-7)*$L$7*$L$8)</f>
        <v>0</v>
      </c>
    </row>
    <row r="1326" spans="1:9" x14ac:dyDescent="0.25">
      <c r="A1326" s="23">
        <f t="shared" si="3855"/>
        <v>79500</v>
      </c>
      <c r="B1326" s="29"/>
      <c r="C1326" s="30">
        <f t="shared" si="3880"/>
        <v>0</v>
      </c>
      <c r="D1326" s="31"/>
      <c r="E1326" s="30">
        <f t="shared" ref="E1326" si="4010">(D1326*3531.5*(5.89*10^-7)*$L$7*$L$8)</f>
        <v>0</v>
      </c>
      <c r="F1326" s="31"/>
      <c r="G1326" s="30">
        <f t="shared" ref="G1326" si="4011">(F1326*3531.5*(5.89*10^-7)*$L$7*$L$8)</f>
        <v>0</v>
      </c>
      <c r="H1326" s="31"/>
      <c r="I1326" s="30">
        <f t="shared" ref="I1326" si="4012">(H1326*3531.5*(5.89*10^-7)*$L$7*$L$8)</f>
        <v>0</v>
      </c>
    </row>
    <row r="1327" spans="1:9" x14ac:dyDescent="0.25">
      <c r="A1327" s="23">
        <f t="shared" si="3855"/>
        <v>79560</v>
      </c>
      <c r="B1327" s="29"/>
      <c r="C1327" s="30">
        <f t="shared" si="3880"/>
        <v>0</v>
      </c>
      <c r="D1327" s="31"/>
      <c r="E1327" s="30">
        <f t="shared" ref="E1327" si="4013">(D1327*3531.5*(5.89*10^-7)*$L$7*$L$8)</f>
        <v>0</v>
      </c>
      <c r="F1327" s="31"/>
      <c r="G1327" s="30">
        <f t="shared" ref="G1327" si="4014">(F1327*3531.5*(5.89*10^-7)*$L$7*$L$8)</f>
        <v>0</v>
      </c>
      <c r="H1327" s="31"/>
      <c r="I1327" s="30">
        <f t="shared" ref="I1327" si="4015">(H1327*3531.5*(5.89*10^-7)*$L$7*$L$8)</f>
        <v>0</v>
      </c>
    </row>
    <row r="1328" spans="1:9" x14ac:dyDescent="0.25">
      <c r="A1328" s="23">
        <f t="shared" si="3855"/>
        <v>79620</v>
      </c>
      <c r="B1328" s="29"/>
      <c r="C1328" s="30">
        <f t="shared" si="3880"/>
        <v>0</v>
      </c>
      <c r="D1328" s="31"/>
      <c r="E1328" s="30">
        <f t="shared" ref="E1328" si="4016">(D1328*3531.5*(5.89*10^-7)*$L$7*$L$8)</f>
        <v>0</v>
      </c>
      <c r="F1328" s="31"/>
      <c r="G1328" s="30">
        <f t="shared" ref="G1328" si="4017">(F1328*3531.5*(5.89*10^-7)*$L$7*$L$8)</f>
        <v>0</v>
      </c>
      <c r="H1328" s="31"/>
      <c r="I1328" s="30">
        <f t="shared" ref="I1328" si="4018">(H1328*3531.5*(5.89*10^-7)*$L$7*$L$8)</f>
        <v>0</v>
      </c>
    </row>
    <row r="1329" spans="1:9" x14ac:dyDescent="0.25">
      <c r="A1329" s="23">
        <f t="shared" si="3855"/>
        <v>79680</v>
      </c>
      <c r="B1329" s="29"/>
      <c r="C1329" s="30">
        <f t="shared" si="3880"/>
        <v>0</v>
      </c>
      <c r="D1329" s="31"/>
      <c r="E1329" s="30">
        <f t="shared" ref="E1329" si="4019">(D1329*3531.5*(5.89*10^-7)*$L$7*$L$8)</f>
        <v>0</v>
      </c>
      <c r="F1329" s="31"/>
      <c r="G1329" s="30">
        <f t="shared" ref="G1329" si="4020">(F1329*3531.5*(5.89*10^-7)*$L$7*$L$8)</f>
        <v>0</v>
      </c>
      <c r="H1329" s="31"/>
      <c r="I1329" s="30">
        <f t="shared" ref="I1329" si="4021">(H1329*3531.5*(5.89*10^-7)*$L$7*$L$8)</f>
        <v>0</v>
      </c>
    </row>
    <row r="1330" spans="1:9" x14ac:dyDescent="0.25">
      <c r="A1330" s="23">
        <f t="shared" si="3855"/>
        <v>79740</v>
      </c>
      <c r="B1330" s="29"/>
      <c r="C1330" s="30">
        <f t="shared" si="3880"/>
        <v>0</v>
      </c>
      <c r="D1330" s="31"/>
      <c r="E1330" s="30">
        <f t="shared" ref="E1330" si="4022">(D1330*3531.5*(5.89*10^-7)*$L$7*$L$8)</f>
        <v>0</v>
      </c>
      <c r="F1330" s="31"/>
      <c r="G1330" s="30">
        <f t="shared" ref="G1330" si="4023">(F1330*3531.5*(5.89*10^-7)*$L$7*$L$8)</f>
        <v>0</v>
      </c>
      <c r="H1330" s="31"/>
      <c r="I1330" s="30">
        <f t="shared" ref="I1330" si="4024">(H1330*3531.5*(5.89*10^-7)*$L$7*$L$8)</f>
        <v>0</v>
      </c>
    </row>
    <row r="1331" spans="1:9" x14ac:dyDescent="0.25">
      <c r="A1331" s="23">
        <f t="shared" si="3855"/>
        <v>79800</v>
      </c>
      <c r="B1331" s="29"/>
      <c r="C1331" s="30">
        <f t="shared" si="3880"/>
        <v>0</v>
      </c>
      <c r="D1331" s="31"/>
      <c r="E1331" s="30">
        <f t="shared" ref="E1331" si="4025">(D1331*3531.5*(5.89*10^-7)*$L$7*$L$8)</f>
        <v>0</v>
      </c>
      <c r="F1331" s="31"/>
      <c r="G1331" s="30">
        <f t="shared" ref="G1331" si="4026">(F1331*3531.5*(5.89*10^-7)*$L$7*$L$8)</f>
        <v>0</v>
      </c>
      <c r="H1331" s="31"/>
      <c r="I1331" s="30">
        <f t="shared" ref="I1331" si="4027">(H1331*3531.5*(5.89*10^-7)*$L$7*$L$8)</f>
        <v>0</v>
      </c>
    </row>
    <row r="1332" spans="1:9" x14ac:dyDescent="0.25">
      <c r="A1332" s="23">
        <f t="shared" si="3855"/>
        <v>79860</v>
      </c>
      <c r="B1332" s="29"/>
      <c r="C1332" s="30">
        <f t="shared" si="3880"/>
        <v>0</v>
      </c>
      <c r="D1332" s="31"/>
      <c r="E1332" s="30">
        <f t="shared" ref="E1332" si="4028">(D1332*3531.5*(5.89*10^-7)*$L$7*$L$8)</f>
        <v>0</v>
      </c>
      <c r="F1332" s="31"/>
      <c r="G1332" s="30">
        <f t="shared" ref="G1332" si="4029">(F1332*3531.5*(5.89*10^-7)*$L$7*$L$8)</f>
        <v>0</v>
      </c>
      <c r="H1332" s="31"/>
      <c r="I1332" s="30">
        <f t="shared" ref="I1332" si="4030">(H1332*3531.5*(5.89*10^-7)*$L$7*$L$8)</f>
        <v>0</v>
      </c>
    </row>
    <row r="1333" spans="1:9" x14ac:dyDescent="0.25">
      <c r="A1333" s="23">
        <f t="shared" si="3855"/>
        <v>79920</v>
      </c>
      <c r="B1333" s="29"/>
      <c r="C1333" s="30">
        <f t="shared" si="3880"/>
        <v>0</v>
      </c>
      <c r="D1333" s="31"/>
      <c r="E1333" s="30">
        <f t="shared" ref="E1333" si="4031">(D1333*3531.5*(5.89*10^-7)*$L$7*$L$8)</f>
        <v>0</v>
      </c>
      <c r="F1333" s="31"/>
      <c r="G1333" s="30">
        <f t="shared" ref="G1333" si="4032">(F1333*3531.5*(5.89*10^-7)*$L$7*$L$8)</f>
        <v>0</v>
      </c>
      <c r="H1333" s="31"/>
      <c r="I1333" s="30">
        <f t="shared" ref="I1333" si="4033">(H1333*3531.5*(5.89*10^-7)*$L$7*$L$8)</f>
        <v>0</v>
      </c>
    </row>
    <row r="1334" spans="1:9" x14ac:dyDescent="0.25">
      <c r="A1334" s="23">
        <f t="shared" si="3855"/>
        <v>79980</v>
      </c>
      <c r="B1334" s="29"/>
      <c r="C1334" s="30">
        <f t="shared" si="3880"/>
        <v>0</v>
      </c>
      <c r="D1334" s="31"/>
      <c r="E1334" s="30">
        <f t="shared" ref="E1334" si="4034">(D1334*3531.5*(5.89*10^-7)*$L$7*$L$8)</f>
        <v>0</v>
      </c>
      <c r="F1334" s="31"/>
      <c r="G1334" s="30">
        <f t="shared" ref="G1334" si="4035">(F1334*3531.5*(5.89*10^-7)*$L$7*$L$8)</f>
        <v>0</v>
      </c>
      <c r="H1334" s="31"/>
      <c r="I1334" s="30">
        <f t="shared" ref="I1334" si="4036">(H1334*3531.5*(5.89*10^-7)*$L$7*$L$8)</f>
        <v>0</v>
      </c>
    </row>
    <row r="1335" spans="1:9" x14ac:dyDescent="0.25">
      <c r="A1335" s="23">
        <f t="shared" si="3855"/>
        <v>80040</v>
      </c>
      <c r="B1335" s="29"/>
      <c r="C1335" s="30">
        <f t="shared" si="3880"/>
        <v>0</v>
      </c>
      <c r="D1335" s="31"/>
      <c r="E1335" s="30">
        <f t="shared" ref="E1335" si="4037">(D1335*3531.5*(5.89*10^-7)*$L$7*$L$8)</f>
        <v>0</v>
      </c>
      <c r="F1335" s="31"/>
      <c r="G1335" s="30">
        <f t="shared" ref="G1335" si="4038">(F1335*3531.5*(5.89*10^-7)*$L$7*$L$8)</f>
        <v>0</v>
      </c>
      <c r="H1335" s="31"/>
      <c r="I1335" s="30">
        <f t="shared" ref="I1335" si="4039">(H1335*3531.5*(5.89*10^-7)*$L$7*$L$8)</f>
        <v>0</v>
      </c>
    </row>
    <row r="1336" spans="1:9" x14ac:dyDescent="0.25">
      <c r="A1336" s="23">
        <f t="shared" si="3855"/>
        <v>80100</v>
      </c>
      <c r="B1336" s="29"/>
      <c r="C1336" s="30">
        <f t="shared" si="3880"/>
        <v>0</v>
      </c>
      <c r="D1336" s="31"/>
      <c r="E1336" s="30">
        <f t="shared" ref="E1336" si="4040">(D1336*3531.5*(5.89*10^-7)*$L$7*$L$8)</f>
        <v>0</v>
      </c>
      <c r="F1336" s="31"/>
      <c r="G1336" s="30">
        <f t="shared" ref="G1336" si="4041">(F1336*3531.5*(5.89*10^-7)*$L$7*$L$8)</f>
        <v>0</v>
      </c>
      <c r="H1336" s="31"/>
      <c r="I1336" s="30">
        <f t="shared" ref="I1336" si="4042">(H1336*3531.5*(5.89*10^-7)*$L$7*$L$8)</f>
        <v>0</v>
      </c>
    </row>
    <row r="1337" spans="1:9" x14ac:dyDescent="0.25">
      <c r="A1337" s="23">
        <f t="shared" si="3855"/>
        <v>80160</v>
      </c>
      <c r="B1337" s="29"/>
      <c r="C1337" s="30">
        <f t="shared" si="3880"/>
        <v>0</v>
      </c>
      <c r="D1337" s="31"/>
      <c r="E1337" s="30">
        <f t="shared" ref="E1337" si="4043">(D1337*3531.5*(5.89*10^-7)*$L$7*$L$8)</f>
        <v>0</v>
      </c>
      <c r="F1337" s="31"/>
      <c r="G1337" s="30">
        <f t="shared" ref="G1337" si="4044">(F1337*3531.5*(5.89*10^-7)*$L$7*$L$8)</f>
        <v>0</v>
      </c>
      <c r="H1337" s="31"/>
      <c r="I1337" s="30">
        <f t="shared" ref="I1337" si="4045">(H1337*3531.5*(5.89*10^-7)*$L$7*$L$8)</f>
        <v>0</v>
      </c>
    </row>
    <row r="1338" spans="1:9" x14ac:dyDescent="0.25">
      <c r="A1338" s="23">
        <f t="shared" si="3855"/>
        <v>80220</v>
      </c>
      <c r="B1338" s="29"/>
      <c r="C1338" s="30">
        <f t="shared" si="3880"/>
        <v>0</v>
      </c>
      <c r="D1338" s="31"/>
      <c r="E1338" s="30">
        <f t="shared" ref="E1338" si="4046">(D1338*3531.5*(5.89*10^-7)*$L$7*$L$8)</f>
        <v>0</v>
      </c>
      <c r="F1338" s="31"/>
      <c r="G1338" s="30">
        <f t="shared" ref="G1338" si="4047">(F1338*3531.5*(5.89*10^-7)*$L$7*$L$8)</f>
        <v>0</v>
      </c>
      <c r="H1338" s="31"/>
      <c r="I1338" s="30">
        <f t="shared" ref="I1338" si="4048">(H1338*3531.5*(5.89*10^-7)*$L$7*$L$8)</f>
        <v>0</v>
      </c>
    </row>
    <row r="1339" spans="1:9" x14ac:dyDescent="0.25">
      <c r="A1339" s="23">
        <f t="shared" ref="A1339:A1402" si="4049">A1338+60</f>
        <v>80280</v>
      </c>
      <c r="B1339" s="29"/>
      <c r="C1339" s="30">
        <f t="shared" si="3880"/>
        <v>0</v>
      </c>
      <c r="D1339" s="31"/>
      <c r="E1339" s="30">
        <f t="shared" ref="E1339" si="4050">(D1339*3531.5*(5.89*10^-7)*$L$7*$L$8)</f>
        <v>0</v>
      </c>
      <c r="F1339" s="31"/>
      <c r="G1339" s="30">
        <f t="shared" ref="G1339" si="4051">(F1339*3531.5*(5.89*10^-7)*$L$7*$L$8)</f>
        <v>0</v>
      </c>
      <c r="H1339" s="31"/>
      <c r="I1339" s="30">
        <f t="shared" ref="I1339" si="4052">(H1339*3531.5*(5.89*10^-7)*$L$7*$L$8)</f>
        <v>0</v>
      </c>
    </row>
    <row r="1340" spans="1:9" x14ac:dyDescent="0.25">
      <c r="A1340" s="23">
        <f t="shared" si="4049"/>
        <v>80340</v>
      </c>
      <c r="B1340" s="29"/>
      <c r="C1340" s="30">
        <f t="shared" si="3880"/>
        <v>0</v>
      </c>
      <c r="D1340" s="31"/>
      <c r="E1340" s="30">
        <f t="shared" ref="E1340" si="4053">(D1340*3531.5*(5.89*10^-7)*$L$7*$L$8)</f>
        <v>0</v>
      </c>
      <c r="F1340" s="31"/>
      <c r="G1340" s="30">
        <f t="shared" ref="G1340" si="4054">(F1340*3531.5*(5.89*10^-7)*$L$7*$L$8)</f>
        <v>0</v>
      </c>
      <c r="H1340" s="31"/>
      <c r="I1340" s="30">
        <f t="shared" ref="I1340" si="4055">(H1340*3531.5*(5.89*10^-7)*$L$7*$L$8)</f>
        <v>0</v>
      </c>
    </row>
    <row r="1341" spans="1:9" x14ac:dyDescent="0.25">
      <c r="A1341" s="23">
        <f t="shared" si="4049"/>
        <v>80400</v>
      </c>
      <c r="B1341" s="29"/>
      <c r="C1341" s="30">
        <f t="shared" si="3880"/>
        <v>0</v>
      </c>
      <c r="D1341" s="31"/>
      <c r="E1341" s="30">
        <f t="shared" ref="E1341" si="4056">(D1341*3531.5*(5.89*10^-7)*$L$7*$L$8)</f>
        <v>0</v>
      </c>
      <c r="F1341" s="31"/>
      <c r="G1341" s="30">
        <f t="shared" ref="G1341" si="4057">(F1341*3531.5*(5.89*10^-7)*$L$7*$L$8)</f>
        <v>0</v>
      </c>
      <c r="H1341" s="31"/>
      <c r="I1341" s="30">
        <f t="shared" ref="I1341" si="4058">(H1341*3531.5*(5.89*10^-7)*$L$7*$L$8)</f>
        <v>0</v>
      </c>
    </row>
    <row r="1342" spans="1:9" x14ac:dyDescent="0.25">
      <c r="A1342" s="23">
        <f t="shared" si="4049"/>
        <v>80460</v>
      </c>
      <c r="B1342" s="29"/>
      <c r="C1342" s="30">
        <f t="shared" si="3880"/>
        <v>0</v>
      </c>
      <c r="D1342" s="31"/>
      <c r="E1342" s="30">
        <f t="shared" ref="E1342" si="4059">(D1342*3531.5*(5.89*10^-7)*$L$7*$L$8)</f>
        <v>0</v>
      </c>
      <c r="F1342" s="31"/>
      <c r="G1342" s="30">
        <f t="shared" ref="G1342" si="4060">(F1342*3531.5*(5.89*10^-7)*$L$7*$L$8)</f>
        <v>0</v>
      </c>
      <c r="H1342" s="31"/>
      <c r="I1342" s="30">
        <f t="shared" ref="I1342" si="4061">(H1342*3531.5*(5.89*10^-7)*$L$7*$L$8)</f>
        <v>0</v>
      </c>
    </row>
    <row r="1343" spans="1:9" x14ac:dyDescent="0.25">
      <c r="A1343" s="23">
        <f t="shared" si="4049"/>
        <v>80520</v>
      </c>
      <c r="B1343" s="29"/>
      <c r="C1343" s="30">
        <f t="shared" si="3880"/>
        <v>0</v>
      </c>
      <c r="D1343" s="31"/>
      <c r="E1343" s="30">
        <f t="shared" ref="E1343" si="4062">(D1343*3531.5*(5.89*10^-7)*$L$7*$L$8)</f>
        <v>0</v>
      </c>
      <c r="F1343" s="31"/>
      <c r="G1343" s="30">
        <f t="shared" ref="G1343" si="4063">(F1343*3531.5*(5.89*10^-7)*$L$7*$L$8)</f>
        <v>0</v>
      </c>
      <c r="H1343" s="31"/>
      <c r="I1343" s="30">
        <f t="shared" ref="I1343" si="4064">(H1343*3531.5*(5.89*10^-7)*$L$7*$L$8)</f>
        <v>0</v>
      </c>
    </row>
    <row r="1344" spans="1:9" x14ac:dyDescent="0.25">
      <c r="A1344" s="23">
        <f t="shared" si="4049"/>
        <v>80580</v>
      </c>
      <c r="B1344" s="29"/>
      <c r="C1344" s="30">
        <f t="shared" si="3880"/>
        <v>0</v>
      </c>
      <c r="D1344" s="31"/>
      <c r="E1344" s="30">
        <f t="shared" ref="E1344" si="4065">(D1344*3531.5*(5.89*10^-7)*$L$7*$L$8)</f>
        <v>0</v>
      </c>
      <c r="F1344" s="31"/>
      <c r="G1344" s="30">
        <f t="shared" ref="G1344" si="4066">(F1344*3531.5*(5.89*10^-7)*$L$7*$L$8)</f>
        <v>0</v>
      </c>
      <c r="H1344" s="31"/>
      <c r="I1344" s="30">
        <f t="shared" ref="I1344" si="4067">(H1344*3531.5*(5.89*10^-7)*$L$7*$L$8)</f>
        <v>0</v>
      </c>
    </row>
    <row r="1345" spans="1:9" x14ac:dyDescent="0.25">
      <c r="A1345" s="23">
        <f t="shared" si="4049"/>
        <v>80640</v>
      </c>
      <c r="B1345" s="29"/>
      <c r="C1345" s="30">
        <f t="shared" si="3880"/>
        <v>0</v>
      </c>
      <c r="D1345" s="31"/>
      <c r="E1345" s="30">
        <f t="shared" ref="E1345" si="4068">(D1345*3531.5*(5.89*10^-7)*$L$7*$L$8)</f>
        <v>0</v>
      </c>
      <c r="F1345" s="31"/>
      <c r="G1345" s="30">
        <f t="shared" ref="G1345" si="4069">(F1345*3531.5*(5.89*10^-7)*$L$7*$L$8)</f>
        <v>0</v>
      </c>
      <c r="H1345" s="31"/>
      <c r="I1345" s="30">
        <f t="shared" ref="I1345" si="4070">(H1345*3531.5*(5.89*10^-7)*$L$7*$L$8)</f>
        <v>0</v>
      </c>
    </row>
    <row r="1346" spans="1:9" x14ac:dyDescent="0.25">
      <c r="A1346" s="23">
        <f t="shared" si="4049"/>
        <v>80700</v>
      </c>
      <c r="B1346" s="29"/>
      <c r="C1346" s="30">
        <f t="shared" si="3880"/>
        <v>0</v>
      </c>
      <c r="D1346" s="31"/>
      <c r="E1346" s="30">
        <f t="shared" ref="E1346" si="4071">(D1346*3531.5*(5.89*10^-7)*$L$7*$L$8)</f>
        <v>0</v>
      </c>
      <c r="F1346" s="31"/>
      <c r="G1346" s="30">
        <f t="shared" ref="G1346" si="4072">(F1346*3531.5*(5.89*10^-7)*$L$7*$L$8)</f>
        <v>0</v>
      </c>
      <c r="H1346" s="31"/>
      <c r="I1346" s="30">
        <f t="shared" ref="I1346" si="4073">(H1346*3531.5*(5.89*10^-7)*$L$7*$L$8)</f>
        <v>0</v>
      </c>
    </row>
    <row r="1347" spans="1:9" x14ac:dyDescent="0.25">
      <c r="A1347" s="23">
        <f t="shared" si="4049"/>
        <v>80760</v>
      </c>
      <c r="B1347" s="29"/>
      <c r="C1347" s="30">
        <f t="shared" ref="C1347:C1410" si="4074">($B1347*3531.5*(5.89*10^-7)*$L$7*$L$8)</f>
        <v>0</v>
      </c>
      <c r="D1347" s="31"/>
      <c r="E1347" s="30">
        <f t="shared" ref="E1347" si="4075">(D1347*3531.5*(5.89*10^-7)*$L$7*$L$8)</f>
        <v>0</v>
      </c>
      <c r="F1347" s="31"/>
      <c r="G1347" s="30">
        <f t="shared" ref="G1347" si="4076">(F1347*3531.5*(5.89*10^-7)*$L$7*$L$8)</f>
        <v>0</v>
      </c>
      <c r="H1347" s="31"/>
      <c r="I1347" s="30">
        <f t="shared" ref="I1347" si="4077">(H1347*3531.5*(5.89*10^-7)*$L$7*$L$8)</f>
        <v>0</v>
      </c>
    </row>
    <row r="1348" spans="1:9" x14ac:dyDescent="0.25">
      <c r="A1348" s="23">
        <f t="shared" si="4049"/>
        <v>80820</v>
      </c>
      <c r="B1348" s="29"/>
      <c r="C1348" s="30">
        <f t="shared" si="4074"/>
        <v>0</v>
      </c>
      <c r="D1348" s="31"/>
      <c r="E1348" s="30">
        <f t="shared" ref="E1348" si="4078">(D1348*3531.5*(5.89*10^-7)*$L$7*$L$8)</f>
        <v>0</v>
      </c>
      <c r="F1348" s="31"/>
      <c r="G1348" s="30">
        <f t="shared" ref="G1348" si="4079">(F1348*3531.5*(5.89*10^-7)*$L$7*$L$8)</f>
        <v>0</v>
      </c>
      <c r="H1348" s="31"/>
      <c r="I1348" s="30">
        <f t="shared" ref="I1348" si="4080">(H1348*3531.5*(5.89*10^-7)*$L$7*$L$8)</f>
        <v>0</v>
      </c>
    </row>
    <row r="1349" spans="1:9" x14ac:dyDescent="0.25">
      <c r="A1349" s="23">
        <f t="shared" si="4049"/>
        <v>80880</v>
      </c>
      <c r="B1349" s="29"/>
      <c r="C1349" s="30">
        <f t="shared" si="4074"/>
        <v>0</v>
      </c>
      <c r="D1349" s="31"/>
      <c r="E1349" s="30">
        <f t="shared" ref="E1349" si="4081">(D1349*3531.5*(5.89*10^-7)*$L$7*$L$8)</f>
        <v>0</v>
      </c>
      <c r="F1349" s="31"/>
      <c r="G1349" s="30">
        <f t="shared" ref="G1349" si="4082">(F1349*3531.5*(5.89*10^-7)*$L$7*$L$8)</f>
        <v>0</v>
      </c>
      <c r="H1349" s="31"/>
      <c r="I1349" s="30">
        <f t="shared" ref="I1349" si="4083">(H1349*3531.5*(5.89*10^-7)*$L$7*$L$8)</f>
        <v>0</v>
      </c>
    </row>
    <row r="1350" spans="1:9" x14ac:dyDescent="0.25">
      <c r="A1350" s="23">
        <f t="shared" si="4049"/>
        <v>80940</v>
      </c>
      <c r="B1350" s="29"/>
      <c r="C1350" s="30">
        <f t="shared" si="4074"/>
        <v>0</v>
      </c>
      <c r="D1350" s="31"/>
      <c r="E1350" s="30">
        <f t="shared" ref="E1350" si="4084">(D1350*3531.5*(5.89*10^-7)*$L$7*$L$8)</f>
        <v>0</v>
      </c>
      <c r="F1350" s="31"/>
      <c r="G1350" s="30">
        <f t="shared" ref="G1350" si="4085">(F1350*3531.5*(5.89*10^-7)*$L$7*$L$8)</f>
        <v>0</v>
      </c>
      <c r="H1350" s="31"/>
      <c r="I1350" s="30">
        <f t="shared" ref="I1350" si="4086">(H1350*3531.5*(5.89*10^-7)*$L$7*$L$8)</f>
        <v>0</v>
      </c>
    </row>
    <row r="1351" spans="1:9" x14ac:dyDescent="0.25">
      <c r="A1351" s="23">
        <f t="shared" si="4049"/>
        <v>81000</v>
      </c>
      <c r="B1351" s="29"/>
      <c r="C1351" s="30">
        <f t="shared" si="4074"/>
        <v>0</v>
      </c>
      <c r="D1351" s="31"/>
      <c r="E1351" s="30">
        <f t="shared" ref="E1351" si="4087">(D1351*3531.5*(5.89*10^-7)*$L$7*$L$8)</f>
        <v>0</v>
      </c>
      <c r="F1351" s="31"/>
      <c r="G1351" s="30">
        <f t="shared" ref="G1351" si="4088">(F1351*3531.5*(5.89*10^-7)*$L$7*$L$8)</f>
        <v>0</v>
      </c>
      <c r="H1351" s="31"/>
      <c r="I1351" s="30">
        <f t="shared" ref="I1351" si="4089">(H1351*3531.5*(5.89*10^-7)*$L$7*$L$8)</f>
        <v>0</v>
      </c>
    </row>
    <row r="1352" spans="1:9" x14ac:dyDescent="0.25">
      <c r="A1352" s="23">
        <f t="shared" si="4049"/>
        <v>81060</v>
      </c>
      <c r="B1352" s="29"/>
      <c r="C1352" s="30">
        <f t="shared" si="4074"/>
        <v>0</v>
      </c>
      <c r="D1352" s="31"/>
      <c r="E1352" s="30">
        <f t="shared" ref="E1352" si="4090">(D1352*3531.5*(5.89*10^-7)*$L$7*$L$8)</f>
        <v>0</v>
      </c>
      <c r="F1352" s="31"/>
      <c r="G1352" s="30">
        <f t="shared" ref="G1352" si="4091">(F1352*3531.5*(5.89*10^-7)*$L$7*$L$8)</f>
        <v>0</v>
      </c>
      <c r="H1352" s="31"/>
      <c r="I1352" s="30">
        <f t="shared" ref="I1352" si="4092">(H1352*3531.5*(5.89*10^-7)*$L$7*$L$8)</f>
        <v>0</v>
      </c>
    </row>
    <row r="1353" spans="1:9" x14ac:dyDescent="0.25">
      <c r="A1353" s="23">
        <f t="shared" si="4049"/>
        <v>81120</v>
      </c>
      <c r="B1353" s="29"/>
      <c r="C1353" s="30">
        <f t="shared" si="4074"/>
        <v>0</v>
      </c>
      <c r="D1353" s="31"/>
      <c r="E1353" s="30">
        <f t="shared" ref="E1353" si="4093">(D1353*3531.5*(5.89*10^-7)*$L$7*$L$8)</f>
        <v>0</v>
      </c>
      <c r="F1353" s="31"/>
      <c r="G1353" s="30">
        <f t="shared" ref="G1353" si="4094">(F1353*3531.5*(5.89*10^-7)*$L$7*$L$8)</f>
        <v>0</v>
      </c>
      <c r="H1353" s="31"/>
      <c r="I1353" s="30">
        <f t="shared" ref="I1353" si="4095">(H1353*3531.5*(5.89*10^-7)*$L$7*$L$8)</f>
        <v>0</v>
      </c>
    </row>
    <row r="1354" spans="1:9" x14ac:dyDescent="0.25">
      <c r="A1354" s="23">
        <f t="shared" si="4049"/>
        <v>81180</v>
      </c>
      <c r="B1354" s="29"/>
      <c r="C1354" s="30">
        <f t="shared" si="4074"/>
        <v>0</v>
      </c>
      <c r="D1354" s="31"/>
      <c r="E1354" s="30">
        <f t="shared" ref="E1354" si="4096">(D1354*3531.5*(5.89*10^-7)*$L$7*$L$8)</f>
        <v>0</v>
      </c>
      <c r="F1354" s="31"/>
      <c r="G1354" s="30">
        <f t="shared" ref="G1354" si="4097">(F1354*3531.5*(5.89*10^-7)*$L$7*$L$8)</f>
        <v>0</v>
      </c>
      <c r="H1354" s="31"/>
      <c r="I1354" s="30">
        <f t="shared" ref="I1354" si="4098">(H1354*3531.5*(5.89*10^-7)*$L$7*$L$8)</f>
        <v>0</v>
      </c>
    </row>
    <row r="1355" spans="1:9" x14ac:dyDescent="0.25">
      <c r="A1355" s="23">
        <f t="shared" si="4049"/>
        <v>81240</v>
      </c>
      <c r="B1355" s="29"/>
      <c r="C1355" s="30">
        <f t="shared" si="4074"/>
        <v>0</v>
      </c>
      <c r="D1355" s="31"/>
      <c r="E1355" s="30">
        <f t="shared" ref="E1355" si="4099">(D1355*3531.5*(5.89*10^-7)*$L$7*$L$8)</f>
        <v>0</v>
      </c>
      <c r="F1355" s="31"/>
      <c r="G1355" s="30">
        <f t="shared" ref="G1355" si="4100">(F1355*3531.5*(5.89*10^-7)*$L$7*$L$8)</f>
        <v>0</v>
      </c>
      <c r="H1355" s="31"/>
      <c r="I1355" s="30">
        <f t="shared" ref="I1355" si="4101">(H1355*3531.5*(5.89*10^-7)*$L$7*$L$8)</f>
        <v>0</v>
      </c>
    </row>
    <row r="1356" spans="1:9" x14ac:dyDescent="0.25">
      <c r="A1356" s="23">
        <f t="shared" si="4049"/>
        <v>81300</v>
      </c>
      <c r="B1356" s="29"/>
      <c r="C1356" s="30">
        <f t="shared" si="4074"/>
        <v>0</v>
      </c>
      <c r="D1356" s="31"/>
      <c r="E1356" s="30">
        <f t="shared" ref="E1356" si="4102">(D1356*3531.5*(5.89*10^-7)*$L$7*$L$8)</f>
        <v>0</v>
      </c>
      <c r="F1356" s="31"/>
      <c r="G1356" s="30">
        <f t="shared" ref="G1356" si="4103">(F1356*3531.5*(5.89*10^-7)*$L$7*$L$8)</f>
        <v>0</v>
      </c>
      <c r="H1356" s="31"/>
      <c r="I1356" s="30">
        <f t="shared" ref="I1356" si="4104">(H1356*3531.5*(5.89*10^-7)*$L$7*$L$8)</f>
        <v>0</v>
      </c>
    </row>
    <row r="1357" spans="1:9" x14ac:dyDescent="0.25">
      <c r="A1357" s="23">
        <f t="shared" si="4049"/>
        <v>81360</v>
      </c>
      <c r="B1357" s="29"/>
      <c r="C1357" s="30">
        <f t="shared" si="4074"/>
        <v>0</v>
      </c>
      <c r="D1357" s="31"/>
      <c r="E1357" s="30">
        <f t="shared" ref="E1357" si="4105">(D1357*3531.5*(5.89*10^-7)*$L$7*$L$8)</f>
        <v>0</v>
      </c>
      <c r="F1357" s="31"/>
      <c r="G1357" s="30">
        <f t="shared" ref="G1357" si="4106">(F1357*3531.5*(5.89*10^-7)*$L$7*$L$8)</f>
        <v>0</v>
      </c>
      <c r="H1357" s="31"/>
      <c r="I1357" s="30">
        <f t="shared" ref="I1357" si="4107">(H1357*3531.5*(5.89*10^-7)*$L$7*$L$8)</f>
        <v>0</v>
      </c>
    </row>
    <row r="1358" spans="1:9" x14ac:dyDescent="0.25">
      <c r="A1358" s="23">
        <f t="shared" si="4049"/>
        <v>81420</v>
      </c>
      <c r="B1358" s="29"/>
      <c r="C1358" s="30">
        <f t="shared" si="4074"/>
        <v>0</v>
      </c>
      <c r="D1358" s="31"/>
      <c r="E1358" s="30">
        <f t="shared" ref="E1358" si="4108">(D1358*3531.5*(5.89*10^-7)*$L$7*$L$8)</f>
        <v>0</v>
      </c>
      <c r="F1358" s="31"/>
      <c r="G1358" s="30">
        <f t="shared" ref="G1358" si="4109">(F1358*3531.5*(5.89*10^-7)*$L$7*$L$8)</f>
        <v>0</v>
      </c>
      <c r="H1358" s="31"/>
      <c r="I1358" s="30">
        <f t="shared" ref="I1358" si="4110">(H1358*3531.5*(5.89*10^-7)*$L$7*$L$8)</f>
        <v>0</v>
      </c>
    </row>
    <row r="1359" spans="1:9" x14ac:dyDescent="0.25">
      <c r="A1359" s="23">
        <f t="shared" si="4049"/>
        <v>81480</v>
      </c>
      <c r="B1359" s="29"/>
      <c r="C1359" s="30">
        <f t="shared" si="4074"/>
        <v>0</v>
      </c>
      <c r="D1359" s="31"/>
      <c r="E1359" s="30">
        <f t="shared" ref="E1359" si="4111">(D1359*3531.5*(5.89*10^-7)*$L$7*$L$8)</f>
        <v>0</v>
      </c>
      <c r="F1359" s="31"/>
      <c r="G1359" s="30">
        <f t="shared" ref="G1359" si="4112">(F1359*3531.5*(5.89*10^-7)*$L$7*$L$8)</f>
        <v>0</v>
      </c>
      <c r="H1359" s="31"/>
      <c r="I1359" s="30">
        <f t="shared" ref="I1359" si="4113">(H1359*3531.5*(5.89*10^-7)*$L$7*$L$8)</f>
        <v>0</v>
      </c>
    </row>
    <row r="1360" spans="1:9" x14ac:dyDescent="0.25">
      <c r="A1360" s="23">
        <f t="shared" si="4049"/>
        <v>81540</v>
      </c>
      <c r="B1360" s="29"/>
      <c r="C1360" s="30">
        <f t="shared" si="4074"/>
        <v>0</v>
      </c>
      <c r="D1360" s="31"/>
      <c r="E1360" s="30">
        <f t="shared" ref="E1360" si="4114">(D1360*3531.5*(5.89*10^-7)*$L$7*$L$8)</f>
        <v>0</v>
      </c>
      <c r="F1360" s="31"/>
      <c r="G1360" s="30">
        <f t="shared" ref="G1360" si="4115">(F1360*3531.5*(5.89*10^-7)*$L$7*$L$8)</f>
        <v>0</v>
      </c>
      <c r="H1360" s="31"/>
      <c r="I1360" s="30">
        <f t="shared" ref="I1360" si="4116">(H1360*3531.5*(5.89*10^-7)*$L$7*$L$8)</f>
        <v>0</v>
      </c>
    </row>
    <row r="1361" spans="1:9" x14ac:dyDescent="0.25">
      <c r="A1361" s="23">
        <f t="shared" si="4049"/>
        <v>81600</v>
      </c>
      <c r="B1361" s="29"/>
      <c r="C1361" s="30">
        <f t="shared" si="4074"/>
        <v>0</v>
      </c>
      <c r="D1361" s="31"/>
      <c r="E1361" s="30">
        <f t="shared" ref="E1361" si="4117">(D1361*3531.5*(5.89*10^-7)*$L$7*$L$8)</f>
        <v>0</v>
      </c>
      <c r="F1361" s="31"/>
      <c r="G1361" s="30">
        <f t="shared" ref="G1361" si="4118">(F1361*3531.5*(5.89*10^-7)*$L$7*$L$8)</f>
        <v>0</v>
      </c>
      <c r="H1361" s="31"/>
      <c r="I1361" s="30">
        <f t="shared" ref="I1361" si="4119">(H1361*3531.5*(5.89*10^-7)*$L$7*$L$8)</f>
        <v>0</v>
      </c>
    </row>
    <row r="1362" spans="1:9" x14ac:dyDescent="0.25">
      <c r="A1362" s="23">
        <f t="shared" si="4049"/>
        <v>81660</v>
      </c>
      <c r="B1362" s="29"/>
      <c r="C1362" s="30">
        <f t="shared" si="4074"/>
        <v>0</v>
      </c>
      <c r="D1362" s="31"/>
      <c r="E1362" s="30">
        <f t="shared" ref="E1362" si="4120">(D1362*3531.5*(5.89*10^-7)*$L$7*$L$8)</f>
        <v>0</v>
      </c>
      <c r="F1362" s="31"/>
      <c r="G1362" s="30">
        <f t="shared" ref="G1362" si="4121">(F1362*3531.5*(5.89*10^-7)*$L$7*$L$8)</f>
        <v>0</v>
      </c>
      <c r="H1362" s="31"/>
      <c r="I1362" s="30">
        <f t="shared" ref="I1362" si="4122">(H1362*3531.5*(5.89*10^-7)*$L$7*$L$8)</f>
        <v>0</v>
      </c>
    </row>
    <row r="1363" spans="1:9" x14ac:dyDescent="0.25">
      <c r="A1363" s="23">
        <f t="shared" si="4049"/>
        <v>81720</v>
      </c>
      <c r="B1363" s="29"/>
      <c r="C1363" s="30">
        <f t="shared" si="4074"/>
        <v>0</v>
      </c>
      <c r="D1363" s="31"/>
      <c r="E1363" s="30">
        <f t="shared" ref="E1363" si="4123">(D1363*3531.5*(5.89*10^-7)*$L$7*$L$8)</f>
        <v>0</v>
      </c>
      <c r="F1363" s="31"/>
      <c r="G1363" s="30">
        <f t="shared" ref="G1363" si="4124">(F1363*3531.5*(5.89*10^-7)*$L$7*$L$8)</f>
        <v>0</v>
      </c>
      <c r="H1363" s="31"/>
      <c r="I1363" s="30">
        <f t="shared" ref="I1363" si="4125">(H1363*3531.5*(5.89*10^-7)*$L$7*$L$8)</f>
        <v>0</v>
      </c>
    </row>
    <row r="1364" spans="1:9" x14ac:dyDescent="0.25">
      <c r="A1364" s="23">
        <f t="shared" si="4049"/>
        <v>81780</v>
      </c>
      <c r="B1364" s="29"/>
      <c r="C1364" s="30">
        <f t="shared" si="4074"/>
        <v>0</v>
      </c>
      <c r="D1364" s="31"/>
      <c r="E1364" s="30">
        <f t="shared" ref="E1364" si="4126">(D1364*3531.5*(5.89*10^-7)*$L$7*$L$8)</f>
        <v>0</v>
      </c>
      <c r="F1364" s="31"/>
      <c r="G1364" s="30">
        <f t="shared" ref="G1364" si="4127">(F1364*3531.5*(5.89*10^-7)*$L$7*$L$8)</f>
        <v>0</v>
      </c>
      <c r="H1364" s="31"/>
      <c r="I1364" s="30">
        <f t="shared" ref="I1364" si="4128">(H1364*3531.5*(5.89*10^-7)*$L$7*$L$8)</f>
        <v>0</v>
      </c>
    </row>
    <row r="1365" spans="1:9" x14ac:dyDescent="0.25">
      <c r="A1365" s="23">
        <f t="shared" si="4049"/>
        <v>81840</v>
      </c>
      <c r="B1365" s="29"/>
      <c r="C1365" s="30">
        <f t="shared" si="4074"/>
        <v>0</v>
      </c>
      <c r="D1365" s="31"/>
      <c r="E1365" s="30">
        <f t="shared" ref="E1365" si="4129">(D1365*3531.5*(5.89*10^-7)*$L$7*$L$8)</f>
        <v>0</v>
      </c>
      <c r="F1365" s="31"/>
      <c r="G1365" s="30">
        <f t="shared" ref="G1365" si="4130">(F1365*3531.5*(5.89*10^-7)*$L$7*$L$8)</f>
        <v>0</v>
      </c>
      <c r="H1365" s="31"/>
      <c r="I1365" s="30">
        <f t="shared" ref="I1365" si="4131">(H1365*3531.5*(5.89*10^-7)*$L$7*$L$8)</f>
        <v>0</v>
      </c>
    </row>
    <row r="1366" spans="1:9" x14ac:dyDescent="0.25">
      <c r="A1366" s="23">
        <f t="shared" si="4049"/>
        <v>81900</v>
      </c>
      <c r="B1366" s="29"/>
      <c r="C1366" s="30">
        <f t="shared" si="4074"/>
        <v>0</v>
      </c>
      <c r="D1366" s="31"/>
      <c r="E1366" s="30">
        <f t="shared" ref="E1366" si="4132">(D1366*3531.5*(5.89*10^-7)*$L$7*$L$8)</f>
        <v>0</v>
      </c>
      <c r="F1366" s="31"/>
      <c r="G1366" s="30">
        <f t="shared" ref="G1366" si="4133">(F1366*3531.5*(5.89*10^-7)*$L$7*$L$8)</f>
        <v>0</v>
      </c>
      <c r="H1366" s="31"/>
      <c r="I1366" s="30">
        <f t="shared" ref="I1366" si="4134">(H1366*3531.5*(5.89*10^-7)*$L$7*$L$8)</f>
        <v>0</v>
      </c>
    </row>
    <row r="1367" spans="1:9" x14ac:dyDescent="0.25">
      <c r="A1367" s="23">
        <f t="shared" si="4049"/>
        <v>81960</v>
      </c>
      <c r="B1367" s="29"/>
      <c r="C1367" s="30">
        <f t="shared" si="4074"/>
        <v>0</v>
      </c>
      <c r="D1367" s="31"/>
      <c r="E1367" s="30">
        <f t="shared" ref="E1367" si="4135">(D1367*3531.5*(5.89*10^-7)*$L$7*$L$8)</f>
        <v>0</v>
      </c>
      <c r="F1367" s="31"/>
      <c r="G1367" s="30">
        <f t="shared" ref="G1367" si="4136">(F1367*3531.5*(5.89*10^-7)*$L$7*$L$8)</f>
        <v>0</v>
      </c>
      <c r="H1367" s="31"/>
      <c r="I1367" s="30">
        <f t="shared" ref="I1367" si="4137">(H1367*3531.5*(5.89*10^-7)*$L$7*$L$8)</f>
        <v>0</v>
      </c>
    </row>
    <row r="1368" spans="1:9" x14ac:dyDescent="0.25">
      <c r="A1368" s="23">
        <f t="shared" si="4049"/>
        <v>82020</v>
      </c>
      <c r="B1368" s="29"/>
      <c r="C1368" s="30">
        <f t="shared" si="4074"/>
        <v>0</v>
      </c>
      <c r="D1368" s="31"/>
      <c r="E1368" s="30">
        <f t="shared" ref="E1368" si="4138">(D1368*3531.5*(5.89*10^-7)*$L$7*$L$8)</f>
        <v>0</v>
      </c>
      <c r="F1368" s="31"/>
      <c r="G1368" s="30">
        <f t="shared" ref="G1368" si="4139">(F1368*3531.5*(5.89*10^-7)*$L$7*$L$8)</f>
        <v>0</v>
      </c>
      <c r="H1368" s="31"/>
      <c r="I1368" s="30">
        <f t="shared" ref="I1368" si="4140">(H1368*3531.5*(5.89*10^-7)*$L$7*$L$8)</f>
        <v>0</v>
      </c>
    </row>
    <row r="1369" spans="1:9" x14ac:dyDescent="0.25">
      <c r="A1369" s="23">
        <f t="shared" si="4049"/>
        <v>82080</v>
      </c>
      <c r="B1369" s="29"/>
      <c r="C1369" s="30">
        <f t="shared" si="4074"/>
        <v>0</v>
      </c>
      <c r="D1369" s="31"/>
      <c r="E1369" s="30">
        <f t="shared" ref="E1369" si="4141">(D1369*3531.5*(5.89*10^-7)*$L$7*$L$8)</f>
        <v>0</v>
      </c>
      <c r="F1369" s="31"/>
      <c r="G1369" s="30">
        <f t="shared" ref="G1369" si="4142">(F1369*3531.5*(5.89*10^-7)*$L$7*$L$8)</f>
        <v>0</v>
      </c>
      <c r="H1369" s="31"/>
      <c r="I1369" s="30">
        <f t="shared" ref="I1369" si="4143">(H1369*3531.5*(5.89*10^-7)*$L$7*$L$8)</f>
        <v>0</v>
      </c>
    </row>
    <row r="1370" spans="1:9" x14ac:dyDescent="0.25">
      <c r="A1370" s="23">
        <f t="shared" si="4049"/>
        <v>82140</v>
      </c>
      <c r="B1370" s="29"/>
      <c r="C1370" s="30">
        <f t="shared" si="4074"/>
        <v>0</v>
      </c>
      <c r="D1370" s="31"/>
      <c r="E1370" s="30">
        <f t="shared" ref="E1370" si="4144">(D1370*3531.5*(5.89*10^-7)*$L$7*$L$8)</f>
        <v>0</v>
      </c>
      <c r="F1370" s="31"/>
      <c r="G1370" s="30">
        <f t="shared" ref="G1370" si="4145">(F1370*3531.5*(5.89*10^-7)*$L$7*$L$8)</f>
        <v>0</v>
      </c>
      <c r="H1370" s="31"/>
      <c r="I1370" s="30">
        <f t="shared" ref="I1370" si="4146">(H1370*3531.5*(5.89*10^-7)*$L$7*$L$8)</f>
        <v>0</v>
      </c>
    </row>
    <row r="1371" spans="1:9" x14ac:dyDescent="0.25">
      <c r="A1371" s="23">
        <f t="shared" si="4049"/>
        <v>82200</v>
      </c>
      <c r="B1371" s="29"/>
      <c r="C1371" s="30">
        <f t="shared" si="4074"/>
        <v>0</v>
      </c>
      <c r="D1371" s="31"/>
      <c r="E1371" s="30">
        <f t="shared" ref="E1371" si="4147">(D1371*3531.5*(5.89*10^-7)*$L$7*$L$8)</f>
        <v>0</v>
      </c>
      <c r="F1371" s="31"/>
      <c r="G1371" s="30">
        <f t="shared" ref="G1371" si="4148">(F1371*3531.5*(5.89*10^-7)*$L$7*$L$8)</f>
        <v>0</v>
      </c>
      <c r="H1371" s="31"/>
      <c r="I1371" s="30">
        <f t="shared" ref="I1371" si="4149">(H1371*3531.5*(5.89*10^-7)*$L$7*$L$8)</f>
        <v>0</v>
      </c>
    </row>
    <row r="1372" spans="1:9" x14ac:dyDescent="0.25">
      <c r="A1372" s="23">
        <f t="shared" si="4049"/>
        <v>82260</v>
      </c>
      <c r="B1372" s="29"/>
      <c r="C1372" s="30">
        <f t="shared" si="4074"/>
        <v>0</v>
      </c>
      <c r="D1372" s="31"/>
      <c r="E1372" s="30">
        <f t="shared" ref="E1372" si="4150">(D1372*3531.5*(5.89*10^-7)*$L$7*$L$8)</f>
        <v>0</v>
      </c>
      <c r="F1372" s="31"/>
      <c r="G1372" s="30">
        <f t="shared" ref="G1372" si="4151">(F1372*3531.5*(5.89*10^-7)*$L$7*$L$8)</f>
        <v>0</v>
      </c>
      <c r="H1372" s="31"/>
      <c r="I1372" s="30">
        <f t="shared" ref="I1372" si="4152">(H1372*3531.5*(5.89*10^-7)*$L$7*$L$8)</f>
        <v>0</v>
      </c>
    </row>
    <row r="1373" spans="1:9" x14ac:dyDescent="0.25">
      <c r="A1373" s="23">
        <f t="shared" si="4049"/>
        <v>82320</v>
      </c>
      <c r="B1373" s="29"/>
      <c r="C1373" s="30">
        <f t="shared" si="4074"/>
        <v>0</v>
      </c>
      <c r="D1373" s="31"/>
      <c r="E1373" s="30">
        <f t="shared" ref="E1373" si="4153">(D1373*3531.5*(5.89*10^-7)*$L$7*$L$8)</f>
        <v>0</v>
      </c>
      <c r="F1373" s="31"/>
      <c r="G1373" s="30">
        <f t="shared" ref="G1373" si="4154">(F1373*3531.5*(5.89*10^-7)*$L$7*$L$8)</f>
        <v>0</v>
      </c>
      <c r="H1373" s="31"/>
      <c r="I1373" s="30">
        <f t="shared" ref="I1373" si="4155">(H1373*3531.5*(5.89*10^-7)*$L$7*$L$8)</f>
        <v>0</v>
      </c>
    </row>
    <row r="1374" spans="1:9" x14ac:dyDescent="0.25">
      <c r="A1374" s="23">
        <f t="shared" si="4049"/>
        <v>82380</v>
      </c>
      <c r="B1374" s="29"/>
      <c r="C1374" s="30">
        <f t="shared" si="4074"/>
        <v>0</v>
      </c>
      <c r="D1374" s="31"/>
      <c r="E1374" s="30">
        <f t="shared" ref="E1374" si="4156">(D1374*3531.5*(5.89*10^-7)*$L$7*$L$8)</f>
        <v>0</v>
      </c>
      <c r="F1374" s="31"/>
      <c r="G1374" s="30">
        <f t="shared" ref="G1374" si="4157">(F1374*3531.5*(5.89*10^-7)*$L$7*$L$8)</f>
        <v>0</v>
      </c>
      <c r="H1374" s="31"/>
      <c r="I1374" s="30">
        <f t="shared" ref="I1374" si="4158">(H1374*3531.5*(5.89*10^-7)*$L$7*$L$8)</f>
        <v>0</v>
      </c>
    </row>
    <row r="1375" spans="1:9" x14ac:dyDescent="0.25">
      <c r="A1375" s="23">
        <f t="shared" si="4049"/>
        <v>82440</v>
      </c>
      <c r="B1375" s="29"/>
      <c r="C1375" s="30">
        <f t="shared" si="4074"/>
        <v>0</v>
      </c>
      <c r="D1375" s="31"/>
      <c r="E1375" s="30">
        <f t="shared" ref="E1375" si="4159">(D1375*3531.5*(5.89*10^-7)*$L$7*$L$8)</f>
        <v>0</v>
      </c>
      <c r="F1375" s="31"/>
      <c r="G1375" s="30">
        <f t="shared" ref="G1375" si="4160">(F1375*3531.5*(5.89*10^-7)*$L$7*$L$8)</f>
        <v>0</v>
      </c>
      <c r="H1375" s="31"/>
      <c r="I1375" s="30">
        <f t="shared" ref="I1375" si="4161">(H1375*3531.5*(5.89*10^-7)*$L$7*$L$8)</f>
        <v>0</v>
      </c>
    </row>
    <row r="1376" spans="1:9" x14ac:dyDescent="0.25">
      <c r="A1376" s="23">
        <f t="shared" si="4049"/>
        <v>82500</v>
      </c>
      <c r="B1376" s="29"/>
      <c r="C1376" s="30">
        <f t="shared" si="4074"/>
        <v>0</v>
      </c>
      <c r="D1376" s="31"/>
      <c r="E1376" s="30">
        <f t="shared" ref="E1376" si="4162">(D1376*3531.5*(5.89*10^-7)*$L$7*$L$8)</f>
        <v>0</v>
      </c>
      <c r="F1376" s="31"/>
      <c r="G1376" s="30">
        <f t="shared" ref="G1376" si="4163">(F1376*3531.5*(5.89*10^-7)*$L$7*$L$8)</f>
        <v>0</v>
      </c>
      <c r="H1376" s="31"/>
      <c r="I1376" s="30">
        <f t="shared" ref="I1376" si="4164">(H1376*3531.5*(5.89*10^-7)*$L$7*$L$8)</f>
        <v>0</v>
      </c>
    </row>
    <row r="1377" spans="1:9" x14ac:dyDescent="0.25">
      <c r="A1377" s="23">
        <f t="shared" si="4049"/>
        <v>82560</v>
      </c>
      <c r="B1377" s="29"/>
      <c r="C1377" s="30">
        <f t="shared" si="4074"/>
        <v>0</v>
      </c>
      <c r="D1377" s="31"/>
      <c r="E1377" s="30">
        <f t="shared" ref="E1377" si="4165">(D1377*3531.5*(5.89*10^-7)*$L$7*$L$8)</f>
        <v>0</v>
      </c>
      <c r="F1377" s="31"/>
      <c r="G1377" s="30">
        <f t="shared" ref="G1377" si="4166">(F1377*3531.5*(5.89*10^-7)*$L$7*$L$8)</f>
        <v>0</v>
      </c>
      <c r="H1377" s="31"/>
      <c r="I1377" s="30">
        <f t="shared" ref="I1377" si="4167">(H1377*3531.5*(5.89*10^-7)*$L$7*$L$8)</f>
        <v>0</v>
      </c>
    </row>
    <row r="1378" spans="1:9" x14ac:dyDescent="0.25">
      <c r="A1378" s="23">
        <f t="shared" si="4049"/>
        <v>82620</v>
      </c>
      <c r="B1378" s="29"/>
      <c r="C1378" s="30">
        <f t="shared" si="4074"/>
        <v>0</v>
      </c>
      <c r="D1378" s="31"/>
      <c r="E1378" s="30">
        <f t="shared" ref="E1378" si="4168">(D1378*3531.5*(5.89*10^-7)*$L$7*$L$8)</f>
        <v>0</v>
      </c>
      <c r="F1378" s="31"/>
      <c r="G1378" s="30">
        <f t="shared" ref="G1378" si="4169">(F1378*3531.5*(5.89*10^-7)*$L$7*$L$8)</f>
        <v>0</v>
      </c>
      <c r="H1378" s="31"/>
      <c r="I1378" s="30">
        <f t="shared" ref="I1378" si="4170">(H1378*3531.5*(5.89*10^-7)*$L$7*$L$8)</f>
        <v>0</v>
      </c>
    </row>
    <row r="1379" spans="1:9" x14ac:dyDescent="0.25">
      <c r="A1379" s="23">
        <f t="shared" si="4049"/>
        <v>82680</v>
      </c>
      <c r="B1379" s="29"/>
      <c r="C1379" s="30">
        <f t="shared" si="4074"/>
        <v>0</v>
      </c>
      <c r="D1379" s="31"/>
      <c r="E1379" s="30">
        <f t="shared" ref="E1379" si="4171">(D1379*3531.5*(5.89*10^-7)*$L$7*$L$8)</f>
        <v>0</v>
      </c>
      <c r="F1379" s="31"/>
      <c r="G1379" s="30">
        <f t="shared" ref="G1379" si="4172">(F1379*3531.5*(5.89*10^-7)*$L$7*$L$8)</f>
        <v>0</v>
      </c>
      <c r="H1379" s="31"/>
      <c r="I1379" s="30">
        <f t="shared" ref="I1379" si="4173">(H1379*3531.5*(5.89*10^-7)*$L$7*$L$8)</f>
        <v>0</v>
      </c>
    </row>
    <row r="1380" spans="1:9" x14ac:dyDescent="0.25">
      <c r="A1380" s="23">
        <f t="shared" si="4049"/>
        <v>82740</v>
      </c>
      <c r="B1380" s="29"/>
      <c r="C1380" s="30">
        <f t="shared" si="4074"/>
        <v>0</v>
      </c>
      <c r="D1380" s="31"/>
      <c r="E1380" s="30">
        <f t="shared" ref="E1380" si="4174">(D1380*3531.5*(5.89*10^-7)*$L$7*$L$8)</f>
        <v>0</v>
      </c>
      <c r="F1380" s="31"/>
      <c r="G1380" s="30">
        <f t="shared" ref="G1380" si="4175">(F1380*3531.5*(5.89*10^-7)*$L$7*$L$8)</f>
        <v>0</v>
      </c>
      <c r="H1380" s="31"/>
      <c r="I1380" s="30">
        <f t="shared" ref="I1380" si="4176">(H1380*3531.5*(5.89*10^-7)*$L$7*$L$8)</f>
        <v>0</v>
      </c>
    </row>
    <row r="1381" spans="1:9" x14ac:dyDescent="0.25">
      <c r="A1381" s="23">
        <f t="shared" si="4049"/>
        <v>82800</v>
      </c>
      <c r="B1381" s="29"/>
      <c r="C1381" s="30">
        <f t="shared" si="4074"/>
        <v>0</v>
      </c>
      <c r="D1381" s="31"/>
      <c r="E1381" s="30">
        <f t="shared" ref="E1381" si="4177">(D1381*3531.5*(5.89*10^-7)*$L$7*$L$8)</f>
        <v>0</v>
      </c>
      <c r="F1381" s="31"/>
      <c r="G1381" s="30">
        <f t="shared" ref="G1381" si="4178">(F1381*3531.5*(5.89*10^-7)*$L$7*$L$8)</f>
        <v>0</v>
      </c>
      <c r="H1381" s="31"/>
      <c r="I1381" s="30">
        <f t="shared" ref="I1381" si="4179">(H1381*3531.5*(5.89*10^-7)*$L$7*$L$8)</f>
        <v>0</v>
      </c>
    </row>
    <row r="1382" spans="1:9" x14ac:dyDescent="0.25">
      <c r="A1382" s="23">
        <f t="shared" si="4049"/>
        <v>82860</v>
      </c>
      <c r="B1382" s="29"/>
      <c r="C1382" s="30">
        <f t="shared" si="4074"/>
        <v>0</v>
      </c>
      <c r="D1382" s="31"/>
      <c r="E1382" s="30">
        <f t="shared" ref="E1382" si="4180">(D1382*3531.5*(5.89*10^-7)*$L$7*$L$8)</f>
        <v>0</v>
      </c>
      <c r="F1382" s="31"/>
      <c r="G1382" s="30">
        <f t="shared" ref="G1382" si="4181">(F1382*3531.5*(5.89*10^-7)*$L$7*$L$8)</f>
        <v>0</v>
      </c>
      <c r="H1382" s="31"/>
      <c r="I1382" s="30">
        <f t="shared" ref="I1382" si="4182">(H1382*3531.5*(5.89*10^-7)*$L$7*$L$8)</f>
        <v>0</v>
      </c>
    </row>
    <row r="1383" spans="1:9" x14ac:dyDescent="0.25">
      <c r="A1383" s="23">
        <f t="shared" si="4049"/>
        <v>82920</v>
      </c>
      <c r="B1383" s="29"/>
      <c r="C1383" s="30">
        <f t="shared" si="4074"/>
        <v>0</v>
      </c>
      <c r="D1383" s="31"/>
      <c r="E1383" s="30">
        <f t="shared" ref="E1383" si="4183">(D1383*3531.5*(5.89*10^-7)*$L$7*$L$8)</f>
        <v>0</v>
      </c>
      <c r="F1383" s="31"/>
      <c r="G1383" s="30">
        <f t="shared" ref="G1383" si="4184">(F1383*3531.5*(5.89*10^-7)*$L$7*$L$8)</f>
        <v>0</v>
      </c>
      <c r="H1383" s="31"/>
      <c r="I1383" s="30">
        <f t="shared" ref="I1383" si="4185">(H1383*3531.5*(5.89*10^-7)*$L$7*$L$8)</f>
        <v>0</v>
      </c>
    </row>
    <row r="1384" spans="1:9" x14ac:dyDescent="0.25">
      <c r="A1384" s="23">
        <f t="shared" si="4049"/>
        <v>82980</v>
      </c>
      <c r="B1384" s="29"/>
      <c r="C1384" s="30">
        <f t="shared" si="4074"/>
        <v>0</v>
      </c>
      <c r="D1384" s="31"/>
      <c r="E1384" s="30">
        <f t="shared" ref="E1384" si="4186">(D1384*3531.5*(5.89*10^-7)*$L$7*$L$8)</f>
        <v>0</v>
      </c>
      <c r="F1384" s="31"/>
      <c r="G1384" s="30">
        <f t="shared" ref="G1384" si="4187">(F1384*3531.5*(5.89*10^-7)*$L$7*$L$8)</f>
        <v>0</v>
      </c>
      <c r="H1384" s="31"/>
      <c r="I1384" s="30">
        <f t="shared" ref="I1384" si="4188">(H1384*3531.5*(5.89*10^-7)*$L$7*$L$8)</f>
        <v>0</v>
      </c>
    </row>
    <row r="1385" spans="1:9" x14ac:dyDescent="0.25">
      <c r="A1385" s="23">
        <f t="shared" si="4049"/>
        <v>83040</v>
      </c>
      <c r="B1385" s="29"/>
      <c r="C1385" s="30">
        <f t="shared" si="4074"/>
        <v>0</v>
      </c>
      <c r="D1385" s="31"/>
      <c r="E1385" s="30">
        <f t="shared" ref="E1385" si="4189">(D1385*3531.5*(5.89*10^-7)*$L$7*$L$8)</f>
        <v>0</v>
      </c>
      <c r="F1385" s="31"/>
      <c r="G1385" s="30">
        <f t="shared" ref="G1385" si="4190">(F1385*3531.5*(5.89*10^-7)*$L$7*$L$8)</f>
        <v>0</v>
      </c>
      <c r="H1385" s="31"/>
      <c r="I1385" s="30">
        <f t="shared" ref="I1385" si="4191">(H1385*3531.5*(5.89*10^-7)*$L$7*$L$8)</f>
        <v>0</v>
      </c>
    </row>
    <row r="1386" spans="1:9" x14ac:dyDescent="0.25">
      <c r="A1386" s="23">
        <f t="shared" si="4049"/>
        <v>83100</v>
      </c>
      <c r="B1386" s="29"/>
      <c r="C1386" s="30">
        <f t="shared" si="4074"/>
        <v>0</v>
      </c>
      <c r="D1386" s="31"/>
      <c r="E1386" s="30">
        <f t="shared" ref="E1386" si="4192">(D1386*3531.5*(5.89*10^-7)*$L$7*$L$8)</f>
        <v>0</v>
      </c>
      <c r="F1386" s="31"/>
      <c r="G1386" s="30">
        <f t="shared" ref="G1386" si="4193">(F1386*3531.5*(5.89*10^-7)*$L$7*$L$8)</f>
        <v>0</v>
      </c>
      <c r="H1386" s="31"/>
      <c r="I1386" s="30">
        <f t="shared" ref="I1386" si="4194">(H1386*3531.5*(5.89*10^-7)*$L$7*$L$8)</f>
        <v>0</v>
      </c>
    </row>
    <row r="1387" spans="1:9" x14ac:dyDescent="0.25">
      <c r="A1387" s="23">
        <f t="shared" si="4049"/>
        <v>83160</v>
      </c>
      <c r="B1387" s="29"/>
      <c r="C1387" s="30">
        <f t="shared" si="4074"/>
        <v>0</v>
      </c>
      <c r="D1387" s="31"/>
      <c r="E1387" s="30">
        <f t="shared" ref="E1387" si="4195">(D1387*3531.5*(5.89*10^-7)*$L$7*$L$8)</f>
        <v>0</v>
      </c>
      <c r="F1387" s="31"/>
      <c r="G1387" s="30">
        <f t="shared" ref="G1387" si="4196">(F1387*3531.5*(5.89*10^-7)*$L$7*$L$8)</f>
        <v>0</v>
      </c>
      <c r="H1387" s="31"/>
      <c r="I1387" s="30">
        <f t="shared" ref="I1387" si="4197">(H1387*3531.5*(5.89*10^-7)*$L$7*$L$8)</f>
        <v>0</v>
      </c>
    </row>
    <row r="1388" spans="1:9" x14ac:dyDescent="0.25">
      <c r="A1388" s="23">
        <f t="shared" si="4049"/>
        <v>83220</v>
      </c>
      <c r="B1388" s="29"/>
      <c r="C1388" s="30">
        <f t="shared" si="4074"/>
        <v>0</v>
      </c>
      <c r="D1388" s="31"/>
      <c r="E1388" s="30">
        <f t="shared" ref="E1388" si="4198">(D1388*3531.5*(5.89*10^-7)*$L$7*$L$8)</f>
        <v>0</v>
      </c>
      <c r="F1388" s="31"/>
      <c r="G1388" s="30">
        <f t="shared" ref="G1388" si="4199">(F1388*3531.5*(5.89*10^-7)*$L$7*$L$8)</f>
        <v>0</v>
      </c>
      <c r="H1388" s="31"/>
      <c r="I1388" s="30">
        <f t="shared" ref="I1388" si="4200">(H1388*3531.5*(5.89*10^-7)*$L$7*$L$8)</f>
        <v>0</v>
      </c>
    </row>
    <row r="1389" spans="1:9" x14ac:dyDescent="0.25">
      <c r="A1389" s="23">
        <f t="shared" si="4049"/>
        <v>83280</v>
      </c>
      <c r="B1389" s="29"/>
      <c r="C1389" s="30">
        <f t="shared" si="4074"/>
        <v>0</v>
      </c>
      <c r="D1389" s="31"/>
      <c r="E1389" s="30">
        <f t="shared" ref="E1389" si="4201">(D1389*3531.5*(5.89*10^-7)*$L$7*$L$8)</f>
        <v>0</v>
      </c>
      <c r="F1389" s="31"/>
      <c r="G1389" s="30">
        <f t="shared" ref="G1389" si="4202">(F1389*3531.5*(5.89*10^-7)*$L$7*$L$8)</f>
        <v>0</v>
      </c>
      <c r="H1389" s="31"/>
      <c r="I1389" s="30">
        <f t="shared" ref="I1389" si="4203">(H1389*3531.5*(5.89*10^-7)*$L$7*$L$8)</f>
        <v>0</v>
      </c>
    </row>
    <row r="1390" spans="1:9" x14ac:dyDescent="0.25">
      <c r="A1390" s="23">
        <f t="shared" si="4049"/>
        <v>83340</v>
      </c>
      <c r="B1390" s="29"/>
      <c r="C1390" s="30">
        <f t="shared" si="4074"/>
        <v>0</v>
      </c>
      <c r="D1390" s="31"/>
      <c r="E1390" s="30">
        <f t="shared" ref="E1390" si="4204">(D1390*3531.5*(5.89*10^-7)*$L$7*$L$8)</f>
        <v>0</v>
      </c>
      <c r="F1390" s="31"/>
      <c r="G1390" s="30">
        <f t="shared" ref="G1390" si="4205">(F1390*3531.5*(5.89*10^-7)*$L$7*$L$8)</f>
        <v>0</v>
      </c>
      <c r="H1390" s="31"/>
      <c r="I1390" s="30">
        <f t="shared" ref="I1390" si="4206">(H1390*3531.5*(5.89*10^-7)*$L$7*$L$8)</f>
        <v>0</v>
      </c>
    </row>
    <row r="1391" spans="1:9" x14ac:dyDescent="0.25">
      <c r="A1391" s="23">
        <f t="shared" si="4049"/>
        <v>83400</v>
      </c>
      <c r="B1391" s="29"/>
      <c r="C1391" s="30">
        <f t="shared" si="4074"/>
        <v>0</v>
      </c>
      <c r="D1391" s="31"/>
      <c r="E1391" s="30">
        <f t="shared" ref="E1391" si="4207">(D1391*3531.5*(5.89*10^-7)*$L$7*$L$8)</f>
        <v>0</v>
      </c>
      <c r="F1391" s="31"/>
      <c r="G1391" s="30">
        <f t="shared" ref="G1391" si="4208">(F1391*3531.5*(5.89*10^-7)*$L$7*$L$8)</f>
        <v>0</v>
      </c>
      <c r="H1391" s="31"/>
      <c r="I1391" s="30">
        <f t="shared" ref="I1391" si="4209">(H1391*3531.5*(5.89*10^-7)*$L$7*$L$8)</f>
        <v>0</v>
      </c>
    </row>
    <row r="1392" spans="1:9" x14ac:dyDescent="0.25">
      <c r="A1392" s="23">
        <f t="shared" si="4049"/>
        <v>83460</v>
      </c>
      <c r="B1392" s="29"/>
      <c r="C1392" s="30">
        <f t="shared" si="4074"/>
        <v>0</v>
      </c>
      <c r="D1392" s="31"/>
      <c r="E1392" s="30">
        <f t="shared" ref="E1392" si="4210">(D1392*3531.5*(5.89*10^-7)*$L$7*$L$8)</f>
        <v>0</v>
      </c>
      <c r="F1392" s="31"/>
      <c r="G1392" s="30">
        <f t="shared" ref="G1392" si="4211">(F1392*3531.5*(5.89*10^-7)*$L$7*$L$8)</f>
        <v>0</v>
      </c>
      <c r="H1392" s="31"/>
      <c r="I1392" s="30">
        <f t="shared" ref="I1392" si="4212">(H1392*3531.5*(5.89*10^-7)*$L$7*$L$8)</f>
        <v>0</v>
      </c>
    </row>
    <row r="1393" spans="1:9" x14ac:dyDescent="0.25">
      <c r="A1393" s="23">
        <f t="shared" si="4049"/>
        <v>83520</v>
      </c>
      <c r="B1393" s="29"/>
      <c r="C1393" s="30">
        <f t="shared" si="4074"/>
        <v>0</v>
      </c>
      <c r="D1393" s="31"/>
      <c r="E1393" s="30">
        <f t="shared" ref="E1393" si="4213">(D1393*3531.5*(5.89*10^-7)*$L$7*$L$8)</f>
        <v>0</v>
      </c>
      <c r="F1393" s="31"/>
      <c r="G1393" s="30">
        <f t="shared" ref="G1393" si="4214">(F1393*3531.5*(5.89*10^-7)*$L$7*$L$8)</f>
        <v>0</v>
      </c>
      <c r="H1393" s="31"/>
      <c r="I1393" s="30">
        <f t="shared" ref="I1393" si="4215">(H1393*3531.5*(5.89*10^-7)*$L$7*$L$8)</f>
        <v>0</v>
      </c>
    </row>
    <row r="1394" spans="1:9" x14ac:dyDescent="0.25">
      <c r="A1394" s="23">
        <f t="shared" si="4049"/>
        <v>83580</v>
      </c>
      <c r="B1394" s="29"/>
      <c r="C1394" s="30">
        <f t="shared" si="4074"/>
        <v>0</v>
      </c>
      <c r="D1394" s="31"/>
      <c r="E1394" s="30">
        <f t="shared" ref="E1394" si="4216">(D1394*3531.5*(5.89*10^-7)*$L$7*$L$8)</f>
        <v>0</v>
      </c>
      <c r="F1394" s="31"/>
      <c r="G1394" s="30">
        <f t="shared" ref="G1394" si="4217">(F1394*3531.5*(5.89*10^-7)*$L$7*$L$8)</f>
        <v>0</v>
      </c>
      <c r="H1394" s="31"/>
      <c r="I1394" s="30">
        <f t="shared" ref="I1394" si="4218">(H1394*3531.5*(5.89*10^-7)*$L$7*$L$8)</f>
        <v>0</v>
      </c>
    </row>
    <row r="1395" spans="1:9" x14ac:dyDescent="0.25">
      <c r="A1395" s="23">
        <f t="shared" si="4049"/>
        <v>83640</v>
      </c>
      <c r="B1395" s="29"/>
      <c r="C1395" s="30">
        <f t="shared" si="4074"/>
        <v>0</v>
      </c>
      <c r="D1395" s="31"/>
      <c r="E1395" s="30">
        <f t="shared" ref="E1395" si="4219">(D1395*3531.5*(5.89*10^-7)*$L$7*$L$8)</f>
        <v>0</v>
      </c>
      <c r="F1395" s="31"/>
      <c r="G1395" s="30">
        <f t="shared" ref="G1395" si="4220">(F1395*3531.5*(5.89*10^-7)*$L$7*$L$8)</f>
        <v>0</v>
      </c>
      <c r="H1395" s="31"/>
      <c r="I1395" s="30">
        <f t="shared" ref="I1395" si="4221">(H1395*3531.5*(5.89*10^-7)*$L$7*$L$8)</f>
        <v>0</v>
      </c>
    </row>
    <row r="1396" spans="1:9" x14ac:dyDescent="0.25">
      <c r="A1396" s="23">
        <f t="shared" si="4049"/>
        <v>83700</v>
      </c>
      <c r="B1396" s="29"/>
      <c r="C1396" s="30">
        <f t="shared" si="4074"/>
        <v>0</v>
      </c>
      <c r="D1396" s="31"/>
      <c r="E1396" s="30">
        <f t="shared" ref="E1396" si="4222">(D1396*3531.5*(5.89*10^-7)*$L$7*$L$8)</f>
        <v>0</v>
      </c>
      <c r="F1396" s="31"/>
      <c r="G1396" s="30">
        <f t="shared" ref="G1396" si="4223">(F1396*3531.5*(5.89*10^-7)*$L$7*$L$8)</f>
        <v>0</v>
      </c>
      <c r="H1396" s="31"/>
      <c r="I1396" s="30">
        <f t="shared" ref="I1396" si="4224">(H1396*3531.5*(5.89*10^-7)*$L$7*$L$8)</f>
        <v>0</v>
      </c>
    </row>
    <row r="1397" spans="1:9" x14ac:dyDescent="0.25">
      <c r="A1397" s="23">
        <f t="shared" si="4049"/>
        <v>83760</v>
      </c>
      <c r="B1397" s="29"/>
      <c r="C1397" s="30">
        <f t="shared" si="4074"/>
        <v>0</v>
      </c>
      <c r="D1397" s="31"/>
      <c r="E1397" s="30">
        <f t="shared" ref="E1397" si="4225">(D1397*3531.5*(5.89*10^-7)*$L$7*$L$8)</f>
        <v>0</v>
      </c>
      <c r="F1397" s="31"/>
      <c r="G1397" s="30">
        <f t="shared" ref="G1397" si="4226">(F1397*3531.5*(5.89*10^-7)*$L$7*$L$8)</f>
        <v>0</v>
      </c>
      <c r="H1397" s="31"/>
      <c r="I1397" s="30">
        <f t="shared" ref="I1397" si="4227">(H1397*3531.5*(5.89*10^-7)*$L$7*$L$8)</f>
        <v>0</v>
      </c>
    </row>
    <row r="1398" spans="1:9" x14ac:dyDescent="0.25">
      <c r="A1398" s="23">
        <f t="shared" si="4049"/>
        <v>83820</v>
      </c>
      <c r="B1398" s="29"/>
      <c r="C1398" s="30">
        <f t="shared" si="4074"/>
        <v>0</v>
      </c>
      <c r="D1398" s="31"/>
      <c r="E1398" s="30">
        <f t="shared" ref="E1398" si="4228">(D1398*3531.5*(5.89*10^-7)*$L$7*$L$8)</f>
        <v>0</v>
      </c>
      <c r="F1398" s="31"/>
      <c r="G1398" s="30">
        <f t="shared" ref="G1398" si="4229">(F1398*3531.5*(5.89*10^-7)*$L$7*$L$8)</f>
        <v>0</v>
      </c>
      <c r="H1398" s="31"/>
      <c r="I1398" s="30">
        <f t="shared" ref="I1398" si="4230">(H1398*3531.5*(5.89*10^-7)*$L$7*$L$8)</f>
        <v>0</v>
      </c>
    </row>
    <row r="1399" spans="1:9" x14ac:dyDescent="0.25">
      <c r="A1399" s="23">
        <f t="shared" si="4049"/>
        <v>83880</v>
      </c>
      <c r="B1399" s="29"/>
      <c r="C1399" s="30">
        <f t="shared" si="4074"/>
        <v>0</v>
      </c>
      <c r="D1399" s="31"/>
      <c r="E1399" s="30">
        <f t="shared" ref="E1399" si="4231">(D1399*3531.5*(5.89*10^-7)*$L$7*$L$8)</f>
        <v>0</v>
      </c>
      <c r="F1399" s="31"/>
      <c r="G1399" s="30">
        <f t="shared" ref="G1399" si="4232">(F1399*3531.5*(5.89*10^-7)*$L$7*$L$8)</f>
        <v>0</v>
      </c>
      <c r="H1399" s="31"/>
      <c r="I1399" s="30">
        <f t="shared" ref="I1399" si="4233">(H1399*3531.5*(5.89*10^-7)*$L$7*$L$8)</f>
        <v>0</v>
      </c>
    </row>
    <row r="1400" spans="1:9" x14ac:dyDescent="0.25">
      <c r="A1400" s="23">
        <f t="shared" si="4049"/>
        <v>83940</v>
      </c>
      <c r="B1400" s="29"/>
      <c r="C1400" s="30">
        <f t="shared" si="4074"/>
        <v>0</v>
      </c>
      <c r="D1400" s="31"/>
      <c r="E1400" s="30">
        <f t="shared" ref="E1400" si="4234">(D1400*3531.5*(5.89*10^-7)*$L$7*$L$8)</f>
        <v>0</v>
      </c>
      <c r="F1400" s="31"/>
      <c r="G1400" s="30">
        <f t="shared" ref="G1400" si="4235">(F1400*3531.5*(5.89*10^-7)*$L$7*$L$8)</f>
        <v>0</v>
      </c>
      <c r="H1400" s="31"/>
      <c r="I1400" s="30">
        <f t="shared" ref="I1400" si="4236">(H1400*3531.5*(5.89*10^-7)*$L$7*$L$8)</f>
        <v>0</v>
      </c>
    </row>
    <row r="1401" spans="1:9" x14ac:dyDescent="0.25">
      <c r="A1401" s="23">
        <f t="shared" si="4049"/>
        <v>84000</v>
      </c>
      <c r="B1401" s="29"/>
      <c r="C1401" s="30">
        <f t="shared" si="4074"/>
        <v>0</v>
      </c>
      <c r="D1401" s="31"/>
      <c r="E1401" s="30">
        <f t="shared" ref="E1401" si="4237">(D1401*3531.5*(5.89*10^-7)*$L$7*$L$8)</f>
        <v>0</v>
      </c>
      <c r="F1401" s="31"/>
      <c r="G1401" s="30">
        <f t="shared" ref="G1401" si="4238">(F1401*3531.5*(5.89*10^-7)*$L$7*$L$8)</f>
        <v>0</v>
      </c>
      <c r="H1401" s="31"/>
      <c r="I1401" s="30">
        <f t="shared" ref="I1401" si="4239">(H1401*3531.5*(5.89*10^-7)*$L$7*$L$8)</f>
        <v>0</v>
      </c>
    </row>
    <row r="1402" spans="1:9" x14ac:dyDescent="0.25">
      <c r="A1402" s="23">
        <f t="shared" si="4049"/>
        <v>84060</v>
      </c>
      <c r="B1402" s="29"/>
      <c r="C1402" s="30">
        <f t="shared" si="4074"/>
        <v>0</v>
      </c>
      <c r="D1402" s="31"/>
      <c r="E1402" s="30">
        <f t="shared" ref="E1402" si="4240">(D1402*3531.5*(5.89*10^-7)*$L$7*$L$8)</f>
        <v>0</v>
      </c>
      <c r="F1402" s="31"/>
      <c r="G1402" s="30">
        <f t="shared" ref="G1402" si="4241">(F1402*3531.5*(5.89*10^-7)*$L$7*$L$8)</f>
        <v>0</v>
      </c>
      <c r="H1402" s="31"/>
      <c r="I1402" s="30">
        <f t="shared" ref="I1402" si="4242">(H1402*3531.5*(5.89*10^-7)*$L$7*$L$8)</f>
        <v>0</v>
      </c>
    </row>
    <row r="1403" spans="1:9" x14ac:dyDescent="0.25">
      <c r="A1403" s="23">
        <f t="shared" ref="A1403:A1466" si="4243">A1402+60</f>
        <v>84120</v>
      </c>
      <c r="B1403" s="29"/>
      <c r="C1403" s="30">
        <f t="shared" si="4074"/>
        <v>0</v>
      </c>
      <c r="D1403" s="31"/>
      <c r="E1403" s="30">
        <f t="shared" ref="E1403" si="4244">(D1403*3531.5*(5.89*10^-7)*$L$7*$L$8)</f>
        <v>0</v>
      </c>
      <c r="F1403" s="31"/>
      <c r="G1403" s="30">
        <f t="shared" ref="G1403" si="4245">(F1403*3531.5*(5.89*10^-7)*$L$7*$L$8)</f>
        <v>0</v>
      </c>
      <c r="H1403" s="31"/>
      <c r="I1403" s="30">
        <f t="shared" ref="I1403" si="4246">(H1403*3531.5*(5.89*10^-7)*$L$7*$L$8)</f>
        <v>0</v>
      </c>
    </row>
    <row r="1404" spans="1:9" x14ac:dyDescent="0.25">
      <c r="A1404" s="23">
        <f t="shared" si="4243"/>
        <v>84180</v>
      </c>
      <c r="B1404" s="29"/>
      <c r="C1404" s="30">
        <f t="shared" si="4074"/>
        <v>0</v>
      </c>
      <c r="D1404" s="31"/>
      <c r="E1404" s="30">
        <f t="shared" ref="E1404" si="4247">(D1404*3531.5*(5.89*10^-7)*$L$7*$L$8)</f>
        <v>0</v>
      </c>
      <c r="F1404" s="31"/>
      <c r="G1404" s="30">
        <f t="shared" ref="G1404" si="4248">(F1404*3531.5*(5.89*10^-7)*$L$7*$L$8)</f>
        <v>0</v>
      </c>
      <c r="H1404" s="31"/>
      <c r="I1404" s="30">
        <f t="shared" ref="I1404" si="4249">(H1404*3531.5*(5.89*10^-7)*$L$7*$L$8)</f>
        <v>0</v>
      </c>
    </row>
    <row r="1405" spans="1:9" x14ac:dyDescent="0.25">
      <c r="A1405" s="23">
        <f t="shared" si="4243"/>
        <v>84240</v>
      </c>
      <c r="B1405" s="29"/>
      <c r="C1405" s="30">
        <f t="shared" si="4074"/>
        <v>0</v>
      </c>
      <c r="D1405" s="31"/>
      <c r="E1405" s="30">
        <f t="shared" ref="E1405" si="4250">(D1405*3531.5*(5.89*10^-7)*$L$7*$L$8)</f>
        <v>0</v>
      </c>
      <c r="F1405" s="31"/>
      <c r="G1405" s="30">
        <f t="shared" ref="G1405" si="4251">(F1405*3531.5*(5.89*10^-7)*$L$7*$L$8)</f>
        <v>0</v>
      </c>
      <c r="H1405" s="31"/>
      <c r="I1405" s="30">
        <f t="shared" ref="I1405" si="4252">(H1405*3531.5*(5.89*10^-7)*$L$7*$L$8)</f>
        <v>0</v>
      </c>
    </row>
    <row r="1406" spans="1:9" x14ac:dyDescent="0.25">
      <c r="A1406" s="23">
        <f t="shared" si="4243"/>
        <v>84300</v>
      </c>
      <c r="B1406" s="29"/>
      <c r="C1406" s="30">
        <f t="shared" si="4074"/>
        <v>0</v>
      </c>
      <c r="D1406" s="31"/>
      <c r="E1406" s="30">
        <f t="shared" ref="E1406" si="4253">(D1406*3531.5*(5.89*10^-7)*$L$7*$L$8)</f>
        <v>0</v>
      </c>
      <c r="F1406" s="31"/>
      <c r="G1406" s="30">
        <f t="shared" ref="G1406" si="4254">(F1406*3531.5*(5.89*10^-7)*$L$7*$L$8)</f>
        <v>0</v>
      </c>
      <c r="H1406" s="31"/>
      <c r="I1406" s="30">
        <f t="shared" ref="I1406" si="4255">(H1406*3531.5*(5.89*10^-7)*$L$7*$L$8)</f>
        <v>0</v>
      </c>
    </row>
    <row r="1407" spans="1:9" x14ac:dyDescent="0.25">
      <c r="A1407" s="23">
        <f t="shared" si="4243"/>
        <v>84360</v>
      </c>
      <c r="B1407" s="29"/>
      <c r="C1407" s="30">
        <f t="shared" si="4074"/>
        <v>0</v>
      </c>
      <c r="D1407" s="31"/>
      <c r="E1407" s="30">
        <f t="shared" ref="E1407" si="4256">(D1407*3531.5*(5.89*10^-7)*$L$7*$L$8)</f>
        <v>0</v>
      </c>
      <c r="F1407" s="31"/>
      <c r="G1407" s="30">
        <f t="shared" ref="G1407" si="4257">(F1407*3531.5*(5.89*10^-7)*$L$7*$L$8)</f>
        <v>0</v>
      </c>
      <c r="H1407" s="31"/>
      <c r="I1407" s="30">
        <f t="shared" ref="I1407" si="4258">(H1407*3531.5*(5.89*10^-7)*$L$7*$L$8)</f>
        <v>0</v>
      </c>
    </row>
    <row r="1408" spans="1:9" x14ac:dyDescent="0.25">
      <c r="A1408" s="23">
        <f t="shared" si="4243"/>
        <v>84420</v>
      </c>
      <c r="B1408" s="29"/>
      <c r="C1408" s="30">
        <f t="shared" si="4074"/>
        <v>0</v>
      </c>
      <c r="D1408" s="31"/>
      <c r="E1408" s="30">
        <f t="shared" ref="E1408" si="4259">(D1408*3531.5*(5.89*10^-7)*$L$7*$L$8)</f>
        <v>0</v>
      </c>
      <c r="F1408" s="31"/>
      <c r="G1408" s="30">
        <f t="shared" ref="G1408" si="4260">(F1408*3531.5*(5.89*10^-7)*$L$7*$L$8)</f>
        <v>0</v>
      </c>
      <c r="H1408" s="31"/>
      <c r="I1408" s="30">
        <f t="shared" ref="I1408" si="4261">(H1408*3531.5*(5.89*10^-7)*$L$7*$L$8)</f>
        <v>0</v>
      </c>
    </row>
    <row r="1409" spans="1:9" x14ac:dyDescent="0.25">
      <c r="A1409" s="23">
        <f t="shared" si="4243"/>
        <v>84480</v>
      </c>
      <c r="B1409" s="29"/>
      <c r="C1409" s="30">
        <f t="shared" si="4074"/>
        <v>0</v>
      </c>
      <c r="D1409" s="31"/>
      <c r="E1409" s="30">
        <f t="shared" ref="E1409" si="4262">(D1409*3531.5*(5.89*10^-7)*$L$7*$L$8)</f>
        <v>0</v>
      </c>
      <c r="F1409" s="31"/>
      <c r="G1409" s="30">
        <f t="shared" ref="G1409" si="4263">(F1409*3531.5*(5.89*10^-7)*$L$7*$L$8)</f>
        <v>0</v>
      </c>
      <c r="H1409" s="31"/>
      <c r="I1409" s="30">
        <f t="shared" ref="I1409" si="4264">(H1409*3531.5*(5.89*10^-7)*$L$7*$L$8)</f>
        <v>0</v>
      </c>
    </row>
    <row r="1410" spans="1:9" x14ac:dyDescent="0.25">
      <c r="A1410" s="23">
        <f t="shared" si="4243"/>
        <v>84540</v>
      </c>
      <c r="B1410" s="29"/>
      <c r="C1410" s="30">
        <f t="shared" si="4074"/>
        <v>0</v>
      </c>
      <c r="D1410" s="31"/>
      <c r="E1410" s="30">
        <f t="shared" ref="E1410" si="4265">(D1410*3531.5*(5.89*10^-7)*$L$7*$L$8)</f>
        <v>0</v>
      </c>
      <c r="F1410" s="31"/>
      <c r="G1410" s="30">
        <f t="shared" ref="G1410" si="4266">(F1410*3531.5*(5.89*10^-7)*$L$7*$L$8)</f>
        <v>0</v>
      </c>
      <c r="H1410" s="31"/>
      <c r="I1410" s="30">
        <f t="shared" ref="I1410" si="4267">(H1410*3531.5*(5.89*10^-7)*$L$7*$L$8)</f>
        <v>0</v>
      </c>
    </row>
    <row r="1411" spans="1:9" x14ac:dyDescent="0.25">
      <c r="A1411" s="23">
        <f t="shared" si="4243"/>
        <v>84600</v>
      </c>
      <c r="B1411" s="29"/>
      <c r="C1411" s="30">
        <f t="shared" ref="C1411:C1474" si="4268">($B1411*3531.5*(5.89*10^-7)*$L$7*$L$8)</f>
        <v>0</v>
      </c>
      <c r="D1411" s="31"/>
      <c r="E1411" s="30">
        <f t="shared" ref="E1411" si="4269">(D1411*3531.5*(5.89*10^-7)*$L$7*$L$8)</f>
        <v>0</v>
      </c>
      <c r="F1411" s="31"/>
      <c r="G1411" s="30">
        <f t="shared" ref="G1411" si="4270">(F1411*3531.5*(5.89*10^-7)*$L$7*$L$8)</f>
        <v>0</v>
      </c>
      <c r="H1411" s="31"/>
      <c r="I1411" s="30">
        <f t="shared" ref="I1411" si="4271">(H1411*3531.5*(5.89*10^-7)*$L$7*$L$8)</f>
        <v>0</v>
      </c>
    </row>
    <row r="1412" spans="1:9" x14ac:dyDescent="0.25">
      <c r="A1412" s="23">
        <f t="shared" si="4243"/>
        <v>84660</v>
      </c>
      <c r="B1412" s="29"/>
      <c r="C1412" s="30">
        <f t="shared" si="4268"/>
        <v>0</v>
      </c>
      <c r="D1412" s="31"/>
      <c r="E1412" s="30">
        <f t="shared" ref="E1412" si="4272">(D1412*3531.5*(5.89*10^-7)*$L$7*$L$8)</f>
        <v>0</v>
      </c>
      <c r="F1412" s="31"/>
      <c r="G1412" s="30">
        <f t="shared" ref="G1412" si="4273">(F1412*3531.5*(5.89*10^-7)*$L$7*$L$8)</f>
        <v>0</v>
      </c>
      <c r="H1412" s="31"/>
      <c r="I1412" s="30">
        <f t="shared" ref="I1412" si="4274">(H1412*3531.5*(5.89*10^-7)*$L$7*$L$8)</f>
        <v>0</v>
      </c>
    </row>
    <row r="1413" spans="1:9" x14ac:dyDescent="0.25">
      <c r="A1413" s="23">
        <f t="shared" si="4243"/>
        <v>84720</v>
      </c>
      <c r="B1413" s="29"/>
      <c r="C1413" s="30">
        <f t="shared" si="4268"/>
        <v>0</v>
      </c>
      <c r="D1413" s="31"/>
      <c r="E1413" s="30">
        <f t="shared" ref="E1413" si="4275">(D1413*3531.5*(5.89*10^-7)*$L$7*$L$8)</f>
        <v>0</v>
      </c>
      <c r="F1413" s="31"/>
      <c r="G1413" s="30">
        <f t="shared" ref="G1413" si="4276">(F1413*3531.5*(5.89*10^-7)*$L$7*$L$8)</f>
        <v>0</v>
      </c>
      <c r="H1413" s="31"/>
      <c r="I1413" s="30">
        <f t="shared" ref="I1413" si="4277">(H1413*3531.5*(5.89*10^-7)*$L$7*$L$8)</f>
        <v>0</v>
      </c>
    </row>
    <row r="1414" spans="1:9" x14ac:dyDescent="0.25">
      <c r="A1414" s="23">
        <f t="shared" si="4243"/>
        <v>84780</v>
      </c>
      <c r="B1414" s="29"/>
      <c r="C1414" s="30">
        <f t="shared" si="4268"/>
        <v>0</v>
      </c>
      <c r="D1414" s="31"/>
      <c r="E1414" s="30">
        <f t="shared" ref="E1414" si="4278">(D1414*3531.5*(5.89*10^-7)*$L$7*$L$8)</f>
        <v>0</v>
      </c>
      <c r="F1414" s="31"/>
      <c r="G1414" s="30">
        <f t="shared" ref="G1414" si="4279">(F1414*3531.5*(5.89*10^-7)*$L$7*$L$8)</f>
        <v>0</v>
      </c>
      <c r="H1414" s="31"/>
      <c r="I1414" s="30">
        <f t="shared" ref="I1414" si="4280">(H1414*3531.5*(5.89*10^-7)*$L$7*$L$8)</f>
        <v>0</v>
      </c>
    </row>
    <row r="1415" spans="1:9" x14ac:dyDescent="0.25">
      <c r="A1415" s="23">
        <f t="shared" si="4243"/>
        <v>84840</v>
      </c>
      <c r="B1415" s="29"/>
      <c r="C1415" s="30">
        <f t="shared" si="4268"/>
        <v>0</v>
      </c>
      <c r="D1415" s="31"/>
      <c r="E1415" s="30">
        <f t="shared" ref="E1415" si="4281">(D1415*3531.5*(5.89*10^-7)*$L$7*$L$8)</f>
        <v>0</v>
      </c>
      <c r="F1415" s="31"/>
      <c r="G1415" s="30">
        <f t="shared" ref="G1415" si="4282">(F1415*3531.5*(5.89*10^-7)*$L$7*$L$8)</f>
        <v>0</v>
      </c>
      <c r="H1415" s="31"/>
      <c r="I1415" s="30">
        <f t="shared" ref="I1415" si="4283">(H1415*3531.5*(5.89*10^-7)*$L$7*$L$8)</f>
        <v>0</v>
      </c>
    </row>
    <row r="1416" spans="1:9" x14ac:dyDescent="0.25">
      <c r="A1416" s="23">
        <f t="shared" si="4243"/>
        <v>84900</v>
      </c>
      <c r="B1416" s="29"/>
      <c r="C1416" s="30">
        <f t="shared" si="4268"/>
        <v>0</v>
      </c>
      <c r="D1416" s="31"/>
      <c r="E1416" s="30">
        <f t="shared" ref="E1416" si="4284">(D1416*3531.5*(5.89*10^-7)*$L$7*$L$8)</f>
        <v>0</v>
      </c>
      <c r="F1416" s="31"/>
      <c r="G1416" s="30">
        <f t="shared" ref="G1416" si="4285">(F1416*3531.5*(5.89*10^-7)*$L$7*$L$8)</f>
        <v>0</v>
      </c>
      <c r="H1416" s="31"/>
      <c r="I1416" s="30">
        <f t="shared" ref="I1416" si="4286">(H1416*3531.5*(5.89*10^-7)*$L$7*$L$8)</f>
        <v>0</v>
      </c>
    </row>
    <row r="1417" spans="1:9" x14ac:dyDescent="0.25">
      <c r="A1417" s="23">
        <f t="shared" si="4243"/>
        <v>84960</v>
      </c>
      <c r="B1417" s="29"/>
      <c r="C1417" s="30">
        <f t="shared" si="4268"/>
        <v>0</v>
      </c>
      <c r="D1417" s="31"/>
      <c r="E1417" s="30">
        <f t="shared" ref="E1417" si="4287">(D1417*3531.5*(5.89*10^-7)*$L$7*$L$8)</f>
        <v>0</v>
      </c>
      <c r="F1417" s="31"/>
      <c r="G1417" s="30">
        <f t="shared" ref="G1417" si="4288">(F1417*3531.5*(5.89*10^-7)*$L$7*$L$8)</f>
        <v>0</v>
      </c>
      <c r="H1417" s="31"/>
      <c r="I1417" s="30">
        <f t="shared" ref="I1417" si="4289">(H1417*3531.5*(5.89*10^-7)*$L$7*$L$8)</f>
        <v>0</v>
      </c>
    </row>
    <row r="1418" spans="1:9" x14ac:dyDescent="0.25">
      <c r="A1418" s="23">
        <f t="shared" si="4243"/>
        <v>85020</v>
      </c>
      <c r="B1418" s="29"/>
      <c r="C1418" s="30">
        <f t="shared" si="4268"/>
        <v>0</v>
      </c>
      <c r="D1418" s="31"/>
      <c r="E1418" s="30">
        <f t="shared" ref="E1418" si="4290">(D1418*3531.5*(5.89*10^-7)*$L$7*$L$8)</f>
        <v>0</v>
      </c>
      <c r="F1418" s="31"/>
      <c r="G1418" s="30">
        <f t="shared" ref="G1418" si="4291">(F1418*3531.5*(5.89*10^-7)*$L$7*$L$8)</f>
        <v>0</v>
      </c>
      <c r="H1418" s="31"/>
      <c r="I1418" s="30">
        <f t="shared" ref="I1418" si="4292">(H1418*3531.5*(5.89*10^-7)*$L$7*$L$8)</f>
        <v>0</v>
      </c>
    </row>
    <row r="1419" spans="1:9" x14ac:dyDescent="0.25">
      <c r="A1419" s="23">
        <f t="shared" si="4243"/>
        <v>85080</v>
      </c>
      <c r="B1419" s="29"/>
      <c r="C1419" s="30">
        <f t="shared" si="4268"/>
        <v>0</v>
      </c>
      <c r="D1419" s="31"/>
      <c r="E1419" s="30">
        <f t="shared" ref="E1419" si="4293">(D1419*3531.5*(5.89*10^-7)*$L$7*$L$8)</f>
        <v>0</v>
      </c>
      <c r="F1419" s="31"/>
      <c r="G1419" s="30">
        <f t="shared" ref="G1419" si="4294">(F1419*3531.5*(5.89*10^-7)*$L$7*$L$8)</f>
        <v>0</v>
      </c>
      <c r="H1419" s="31"/>
      <c r="I1419" s="30">
        <f t="shared" ref="I1419" si="4295">(H1419*3531.5*(5.89*10^-7)*$L$7*$L$8)</f>
        <v>0</v>
      </c>
    </row>
    <row r="1420" spans="1:9" x14ac:dyDescent="0.25">
      <c r="A1420" s="23">
        <f t="shared" si="4243"/>
        <v>85140</v>
      </c>
      <c r="B1420" s="29"/>
      <c r="C1420" s="30">
        <f t="shared" si="4268"/>
        <v>0</v>
      </c>
      <c r="D1420" s="31"/>
      <c r="E1420" s="30">
        <f t="shared" ref="E1420" si="4296">(D1420*3531.5*(5.89*10^-7)*$L$7*$L$8)</f>
        <v>0</v>
      </c>
      <c r="F1420" s="31"/>
      <c r="G1420" s="30">
        <f t="shared" ref="G1420" si="4297">(F1420*3531.5*(5.89*10^-7)*$L$7*$L$8)</f>
        <v>0</v>
      </c>
      <c r="H1420" s="31"/>
      <c r="I1420" s="30">
        <f t="shared" ref="I1420" si="4298">(H1420*3531.5*(5.89*10^-7)*$L$7*$L$8)</f>
        <v>0</v>
      </c>
    </row>
    <row r="1421" spans="1:9" x14ac:dyDescent="0.25">
      <c r="A1421" s="23">
        <f t="shared" si="4243"/>
        <v>85200</v>
      </c>
      <c r="B1421" s="29"/>
      <c r="C1421" s="30">
        <f t="shared" si="4268"/>
        <v>0</v>
      </c>
      <c r="D1421" s="31"/>
      <c r="E1421" s="30">
        <f t="shared" ref="E1421" si="4299">(D1421*3531.5*(5.89*10^-7)*$L$7*$L$8)</f>
        <v>0</v>
      </c>
      <c r="F1421" s="31"/>
      <c r="G1421" s="30">
        <f t="shared" ref="G1421" si="4300">(F1421*3531.5*(5.89*10^-7)*$L$7*$L$8)</f>
        <v>0</v>
      </c>
      <c r="H1421" s="31"/>
      <c r="I1421" s="30">
        <f t="shared" ref="I1421" si="4301">(H1421*3531.5*(5.89*10^-7)*$L$7*$L$8)</f>
        <v>0</v>
      </c>
    </row>
    <row r="1422" spans="1:9" x14ac:dyDescent="0.25">
      <c r="A1422" s="23">
        <f t="shared" si="4243"/>
        <v>85260</v>
      </c>
      <c r="B1422" s="29"/>
      <c r="C1422" s="30">
        <f t="shared" si="4268"/>
        <v>0</v>
      </c>
      <c r="D1422" s="31"/>
      <c r="E1422" s="30">
        <f t="shared" ref="E1422" si="4302">(D1422*3531.5*(5.89*10^-7)*$L$7*$L$8)</f>
        <v>0</v>
      </c>
      <c r="F1422" s="31"/>
      <c r="G1422" s="30">
        <f t="shared" ref="G1422" si="4303">(F1422*3531.5*(5.89*10^-7)*$L$7*$L$8)</f>
        <v>0</v>
      </c>
      <c r="H1422" s="31"/>
      <c r="I1422" s="30">
        <f t="shared" ref="I1422" si="4304">(H1422*3531.5*(5.89*10^-7)*$L$7*$L$8)</f>
        <v>0</v>
      </c>
    </row>
    <row r="1423" spans="1:9" x14ac:dyDescent="0.25">
      <c r="A1423" s="23">
        <f t="shared" si="4243"/>
        <v>85320</v>
      </c>
      <c r="B1423" s="29"/>
      <c r="C1423" s="30">
        <f t="shared" si="4268"/>
        <v>0</v>
      </c>
      <c r="D1423" s="31"/>
      <c r="E1423" s="30">
        <f t="shared" ref="E1423" si="4305">(D1423*3531.5*(5.89*10^-7)*$L$7*$L$8)</f>
        <v>0</v>
      </c>
      <c r="F1423" s="31"/>
      <c r="G1423" s="30">
        <f t="shared" ref="G1423" si="4306">(F1423*3531.5*(5.89*10^-7)*$L$7*$L$8)</f>
        <v>0</v>
      </c>
      <c r="H1423" s="31"/>
      <c r="I1423" s="30">
        <f t="shared" ref="I1423" si="4307">(H1423*3531.5*(5.89*10^-7)*$L$7*$L$8)</f>
        <v>0</v>
      </c>
    </row>
    <row r="1424" spans="1:9" x14ac:dyDescent="0.25">
      <c r="A1424" s="23">
        <f t="shared" si="4243"/>
        <v>85380</v>
      </c>
      <c r="B1424" s="29"/>
      <c r="C1424" s="30">
        <f t="shared" si="4268"/>
        <v>0</v>
      </c>
      <c r="D1424" s="31"/>
      <c r="E1424" s="30">
        <f t="shared" ref="E1424" si="4308">(D1424*3531.5*(5.89*10^-7)*$L$7*$L$8)</f>
        <v>0</v>
      </c>
      <c r="F1424" s="31"/>
      <c r="G1424" s="30">
        <f t="shared" ref="G1424" si="4309">(F1424*3531.5*(5.89*10^-7)*$L$7*$L$8)</f>
        <v>0</v>
      </c>
      <c r="H1424" s="31"/>
      <c r="I1424" s="30">
        <f t="shared" ref="I1424" si="4310">(H1424*3531.5*(5.89*10^-7)*$L$7*$L$8)</f>
        <v>0</v>
      </c>
    </row>
    <row r="1425" spans="1:9" x14ac:dyDescent="0.25">
      <c r="A1425" s="23">
        <f t="shared" si="4243"/>
        <v>85440</v>
      </c>
      <c r="B1425" s="29"/>
      <c r="C1425" s="30">
        <f t="shared" si="4268"/>
        <v>0</v>
      </c>
      <c r="D1425" s="31"/>
      <c r="E1425" s="30">
        <f t="shared" ref="E1425" si="4311">(D1425*3531.5*(5.89*10^-7)*$L$7*$L$8)</f>
        <v>0</v>
      </c>
      <c r="F1425" s="31"/>
      <c r="G1425" s="30">
        <f t="shared" ref="G1425" si="4312">(F1425*3531.5*(5.89*10^-7)*$L$7*$L$8)</f>
        <v>0</v>
      </c>
      <c r="H1425" s="31"/>
      <c r="I1425" s="30">
        <f t="shared" ref="I1425" si="4313">(H1425*3531.5*(5.89*10^-7)*$L$7*$L$8)</f>
        <v>0</v>
      </c>
    </row>
    <row r="1426" spans="1:9" x14ac:dyDescent="0.25">
      <c r="A1426" s="23">
        <f t="shared" si="4243"/>
        <v>85500</v>
      </c>
      <c r="B1426" s="29"/>
      <c r="C1426" s="30">
        <f t="shared" si="4268"/>
        <v>0</v>
      </c>
      <c r="D1426" s="31"/>
      <c r="E1426" s="30">
        <f t="shared" ref="E1426" si="4314">(D1426*3531.5*(5.89*10^-7)*$L$7*$L$8)</f>
        <v>0</v>
      </c>
      <c r="F1426" s="31"/>
      <c r="G1426" s="30">
        <f t="shared" ref="G1426" si="4315">(F1426*3531.5*(5.89*10^-7)*$L$7*$L$8)</f>
        <v>0</v>
      </c>
      <c r="H1426" s="31"/>
      <c r="I1426" s="30">
        <f t="shared" ref="I1426" si="4316">(H1426*3531.5*(5.89*10^-7)*$L$7*$L$8)</f>
        <v>0</v>
      </c>
    </row>
    <row r="1427" spans="1:9" x14ac:dyDescent="0.25">
      <c r="A1427" s="23">
        <f t="shared" si="4243"/>
        <v>85560</v>
      </c>
      <c r="B1427" s="29"/>
      <c r="C1427" s="30">
        <f t="shared" si="4268"/>
        <v>0</v>
      </c>
      <c r="D1427" s="31"/>
      <c r="E1427" s="30">
        <f t="shared" ref="E1427" si="4317">(D1427*3531.5*(5.89*10^-7)*$L$7*$L$8)</f>
        <v>0</v>
      </c>
      <c r="F1427" s="31"/>
      <c r="G1427" s="30">
        <f t="shared" ref="G1427" si="4318">(F1427*3531.5*(5.89*10^-7)*$L$7*$L$8)</f>
        <v>0</v>
      </c>
      <c r="H1427" s="31"/>
      <c r="I1427" s="30">
        <f t="shared" ref="I1427" si="4319">(H1427*3531.5*(5.89*10^-7)*$L$7*$L$8)</f>
        <v>0</v>
      </c>
    </row>
    <row r="1428" spans="1:9" x14ac:dyDescent="0.25">
      <c r="A1428" s="23">
        <f t="shared" si="4243"/>
        <v>85620</v>
      </c>
      <c r="B1428" s="29"/>
      <c r="C1428" s="30">
        <f t="shared" si="4268"/>
        <v>0</v>
      </c>
      <c r="D1428" s="31"/>
      <c r="E1428" s="30">
        <f t="shared" ref="E1428" si="4320">(D1428*3531.5*(5.89*10^-7)*$L$7*$L$8)</f>
        <v>0</v>
      </c>
      <c r="F1428" s="31"/>
      <c r="G1428" s="30">
        <f t="shared" ref="G1428" si="4321">(F1428*3531.5*(5.89*10^-7)*$L$7*$L$8)</f>
        <v>0</v>
      </c>
      <c r="H1428" s="31"/>
      <c r="I1428" s="30">
        <f t="shared" ref="I1428" si="4322">(H1428*3531.5*(5.89*10^-7)*$L$7*$L$8)</f>
        <v>0</v>
      </c>
    </row>
    <row r="1429" spans="1:9" x14ac:dyDescent="0.25">
      <c r="A1429" s="23">
        <f t="shared" si="4243"/>
        <v>85680</v>
      </c>
      <c r="B1429" s="29"/>
      <c r="C1429" s="30">
        <f t="shared" si="4268"/>
        <v>0</v>
      </c>
      <c r="D1429" s="31"/>
      <c r="E1429" s="30">
        <f t="shared" ref="E1429" si="4323">(D1429*3531.5*(5.89*10^-7)*$L$7*$L$8)</f>
        <v>0</v>
      </c>
      <c r="F1429" s="31"/>
      <c r="G1429" s="30">
        <f t="shared" ref="G1429" si="4324">(F1429*3531.5*(5.89*10^-7)*$L$7*$L$8)</f>
        <v>0</v>
      </c>
      <c r="H1429" s="31"/>
      <c r="I1429" s="30">
        <f t="shared" ref="I1429" si="4325">(H1429*3531.5*(5.89*10^-7)*$L$7*$L$8)</f>
        <v>0</v>
      </c>
    </row>
    <row r="1430" spans="1:9" x14ac:dyDescent="0.25">
      <c r="A1430" s="23">
        <f t="shared" si="4243"/>
        <v>85740</v>
      </c>
      <c r="B1430" s="29"/>
      <c r="C1430" s="30">
        <f t="shared" si="4268"/>
        <v>0</v>
      </c>
      <c r="D1430" s="31"/>
      <c r="E1430" s="30">
        <f t="shared" ref="E1430" si="4326">(D1430*3531.5*(5.89*10^-7)*$L$7*$L$8)</f>
        <v>0</v>
      </c>
      <c r="F1430" s="31"/>
      <c r="G1430" s="30">
        <f t="shared" ref="G1430" si="4327">(F1430*3531.5*(5.89*10^-7)*$L$7*$L$8)</f>
        <v>0</v>
      </c>
      <c r="H1430" s="31"/>
      <c r="I1430" s="30">
        <f t="shared" ref="I1430" si="4328">(H1430*3531.5*(5.89*10^-7)*$L$7*$L$8)</f>
        <v>0</v>
      </c>
    </row>
    <row r="1431" spans="1:9" x14ac:dyDescent="0.25">
      <c r="A1431" s="23">
        <f t="shared" si="4243"/>
        <v>85800</v>
      </c>
      <c r="B1431" s="29"/>
      <c r="C1431" s="30">
        <f t="shared" si="4268"/>
        <v>0</v>
      </c>
      <c r="D1431" s="31"/>
      <c r="E1431" s="30">
        <f t="shared" ref="E1431" si="4329">(D1431*3531.5*(5.89*10^-7)*$L$7*$L$8)</f>
        <v>0</v>
      </c>
      <c r="F1431" s="31"/>
      <c r="G1431" s="30">
        <f t="shared" ref="G1431" si="4330">(F1431*3531.5*(5.89*10^-7)*$L$7*$L$8)</f>
        <v>0</v>
      </c>
      <c r="H1431" s="31"/>
      <c r="I1431" s="30">
        <f t="shared" ref="I1431" si="4331">(H1431*3531.5*(5.89*10^-7)*$L$7*$L$8)</f>
        <v>0</v>
      </c>
    </row>
    <row r="1432" spans="1:9" x14ac:dyDescent="0.25">
      <c r="A1432" s="23">
        <f t="shared" si="4243"/>
        <v>85860</v>
      </c>
      <c r="B1432" s="29"/>
      <c r="C1432" s="30">
        <f t="shared" si="4268"/>
        <v>0</v>
      </c>
      <c r="D1432" s="31"/>
      <c r="E1432" s="30">
        <f t="shared" ref="E1432" si="4332">(D1432*3531.5*(5.89*10^-7)*$L$7*$L$8)</f>
        <v>0</v>
      </c>
      <c r="F1432" s="31"/>
      <c r="G1432" s="30">
        <f t="shared" ref="G1432" si="4333">(F1432*3531.5*(5.89*10^-7)*$L$7*$L$8)</f>
        <v>0</v>
      </c>
      <c r="H1432" s="31"/>
      <c r="I1432" s="30">
        <f t="shared" ref="I1432" si="4334">(H1432*3531.5*(5.89*10^-7)*$L$7*$L$8)</f>
        <v>0</v>
      </c>
    </row>
    <row r="1433" spans="1:9" x14ac:dyDescent="0.25">
      <c r="A1433" s="23">
        <f t="shared" si="4243"/>
        <v>85920</v>
      </c>
      <c r="B1433" s="29"/>
      <c r="C1433" s="30">
        <f t="shared" si="4268"/>
        <v>0</v>
      </c>
      <c r="D1433" s="31"/>
      <c r="E1433" s="30">
        <f t="shared" ref="E1433" si="4335">(D1433*3531.5*(5.89*10^-7)*$L$7*$L$8)</f>
        <v>0</v>
      </c>
      <c r="F1433" s="31"/>
      <c r="G1433" s="30">
        <f t="shared" ref="G1433" si="4336">(F1433*3531.5*(5.89*10^-7)*$L$7*$L$8)</f>
        <v>0</v>
      </c>
      <c r="H1433" s="31"/>
      <c r="I1433" s="30">
        <f t="shared" ref="I1433" si="4337">(H1433*3531.5*(5.89*10^-7)*$L$7*$L$8)</f>
        <v>0</v>
      </c>
    </row>
    <row r="1434" spans="1:9" x14ac:dyDescent="0.25">
      <c r="A1434" s="23">
        <f t="shared" si="4243"/>
        <v>85980</v>
      </c>
      <c r="B1434" s="29"/>
      <c r="C1434" s="30">
        <f t="shared" si="4268"/>
        <v>0</v>
      </c>
      <c r="D1434" s="31"/>
      <c r="E1434" s="30">
        <f t="shared" ref="E1434" si="4338">(D1434*3531.5*(5.89*10^-7)*$L$7*$L$8)</f>
        <v>0</v>
      </c>
      <c r="F1434" s="31"/>
      <c r="G1434" s="30">
        <f t="shared" ref="G1434" si="4339">(F1434*3531.5*(5.89*10^-7)*$L$7*$L$8)</f>
        <v>0</v>
      </c>
      <c r="H1434" s="31"/>
      <c r="I1434" s="30">
        <f t="shared" ref="I1434" si="4340">(H1434*3531.5*(5.89*10^-7)*$L$7*$L$8)</f>
        <v>0</v>
      </c>
    </row>
    <row r="1435" spans="1:9" x14ac:dyDescent="0.25">
      <c r="A1435" s="23">
        <f t="shared" si="4243"/>
        <v>86040</v>
      </c>
      <c r="B1435" s="29"/>
      <c r="C1435" s="30">
        <f t="shared" si="4268"/>
        <v>0</v>
      </c>
      <c r="D1435" s="31"/>
      <c r="E1435" s="30">
        <f t="shared" ref="E1435" si="4341">(D1435*3531.5*(5.89*10^-7)*$L$7*$L$8)</f>
        <v>0</v>
      </c>
      <c r="F1435" s="31"/>
      <c r="G1435" s="30">
        <f t="shared" ref="G1435" si="4342">(F1435*3531.5*(5.89*10^-7)*$L$7*$L$8)</f>
        <v>0</v>
      </c>
      <c r="H1435" s="31"/>
      <c r="I1435" s="30">
        <f t="shared" ref="I1435" si="4343">(H1435*3531.5*(5.89*10^-7)*$L$7*$L$8)</f>
        <v>0</v>
      </c>
    </row>
    <row r="1436" spans="1:9" x14ac:dyDescent="0.25">
      <c r="A1436" s="23">
        <f t="shared" si="4243"/>
        <v>86100</v>
      </c>
      <c r="B1436" s="29"/>
      <c r="C1436" s="30">
        <f t="shared" si="4268"/>
        <v>0</v>
      </c>
      <c r="D1436" s="31"/>
      <c r="E1436" s="30">
        <f t="shared" ref="E1436" si="4344">(D1436*3531.5*(5.89*10^-7)*$L$7*$L$8)</f>
        <v>0</v>
      </c>
      <c r="F1436" s="31"/>
      <c r="G1436" s="30">
        <f t="shared" ref="G1436" si="4345">(F1436*3531.5*(5.89*10^-7)*$L$7*$L$8)</f>
        <v>0</v>
      </c>
      <c r="H1436" s="31"/>
      <c r="I1436" s="30">
        <f t="shared" ref="I1436" si="4346">(H1436*3531.5*(5.89*10^-7)*$L$7*$L$8)</f>
        <v>0</v>
      </c>
    </row>
    <row r="1437" spans="1:9" x14ac:dyDescent="0.25">
      <c r="A1437" s="23">
        <f t="shared" si="4243"/>
        <v>86160</v>
      </c>
      <c r="B1437" s="29"/>
      <c r="C1437" s="30">
        <f t="shared" si="4268"/>
        <v>0</v>
      </c>
      <c r="D1437" s="31"/>
      <c r="E1437" s="30">
        <f t="shared" ref="E1437" si="4347">(D1437*3531.5*(5.89*10^-7)*$L$7*$L$8)</f>
        <v>0</v>
      </c>
      <c r="F1437" s="31"/>
      <c r="G1437" s="30">
        <f t="shared" ref="G1437" si="4348">(F1437*3531.5*(5.89*10^-7)*$L$7*$L$8)</f>
        <v>0</v>
      </c>
      <c r="H1437" s="31"/>
      <c r="I1437" s="30">
        <f t="shared" ref="I1437" si="4349">(H1437*3531.5*(5.89*10^-7)*$L$7*$L$8)</f>
        <v>0</v>
      </c>
    </row>
    <row r="1438" spans="1:9" x14ac:dyDescent="0.25">
      <c r="A1438" s="23">
        <f t="shared" si="4243"/>
        <v>86220</v>
      </c>
      <c r="B1438" s="29"/>
      <c r="C1438" s="30">
        <f t="shared" si="4268"/>
        <v>0</v>
      </c>
      <c r="D1438" s="31"/>
      <c r="E1438" s="30">
        <f t="shared" ref="E1438" si="4350">(D1438*3531.5*(5.89*10^-7)*$L$7*$L$8)</f>
        <v>0</v>
      </c>
      <c r="F1438" s="31"/>
      <c r="G1438" s="30">
        <f t="shared" ref="G1438" si="4351">(F1438*3531.5*(5.89*10^-7)*$L$7*$L$8)</f>
        <v>0</v>
      </c>
      <c r="H1438" s="31"/>
      <c r="I1438" s="30">
        <f t="shared" ref="I1438" si="4352">(H1438*3531.5*(5.89*10^-7)*$L$7*$L$8)</f>
        <v>0</v>
      </c>
    </row>
    <row r="1439" spans="1:9" x14ac:dyDescent="0.25">
      <c r="A1439" s="23">
        <f t="shared" si="4243"/>
        <v>86280</v>
      </c>
      <c r="B1439" s="29"/>
      <c r="C1439" s="30">
        <f t="shared" si="4268"/>
        <v>0</v>
      </c>
      <c r="D1439" s="31"/>
      <c r="E1439" s="30">
        <f t="shared" ref="E1439" si="4353">(D1439*3531.5*(5.89*10^-7)*$L$7*$L$8)</f>
        <v>0</v>
      </c>
      <c r="F1439" s="31"/>
      <c r="G1439" s="30">
        <f t="shared" ref="G1439" si="4354">(F1439*3531.5*(5.89*10^-7)*$L$7*$L$8)</f>
        <v>0</v>
      </c>
      <c r="H1439" s="31"/>
      <c r="I1439" s="30">
        <f t="shared" ref="I1439" si="4355">(H1439*3531.5*(5.89*10^-7)*$L$7*$L$8)</f>
        <v>0</v>
      </c>
    </row>
    <row r="1440" spans="1:9" x14ac:dyDescent="0.25">
      <c r="A1440" s="23">
        <f t="shared" si="4243"/>
        <v>86340</v>
      </c>
      <c r="B1440" s="29"/>
      <c r="C1440" s="30">
        <f t="shared" si="4268"/>
        <v>0</v>
      </c>
      <c r="D1440" s="31"/>
      <c r="E1440" s="30">
        <f t="shared" ref="E1440" si="4356">(D1440*3531.5*(5.89*10^-7)*$L$7*$L$8)</f>
        <v>0</v>
      </c>
      <c r="F1440" s="31"/>
      <c r="G1440" s="30">
        <f t="shared" ref="G1440" si="4357">(F1440*3531.5*(5.89*10^-7)*$L$7*$L$8)</f>
        <v>0</v>
      </c>
      <c r="H1440" s="31"/>
      <c r="I1440" s="30">
        <f t="shared" ref="I1440" si="4358">(H1440*3531.5*(5.89*10^-7)*$L$7*$L$8)</f>
        <v>0</v>
      </c>
    </row>
    <row r="1441" spans="1:9" x14ac:dyDescent="0.25">
      <c r="A1441" s="23">
        <f t="shared" si="4243"/>
        <v>86400</v>
      </c>
      <c r="B1441" s="29"/>
      <c r="C1441" s="30">
        <f t="shared" si="4268"/>
        <v>0</v>
      </c>
      <c r="D1441" s="31"/>
      <c r="E1441" s="30">
        <f t="shared" ref="E1441" si="4359">(D1441*3531.5*(5.89*10^-7)*$L$7*$L$8)</f>
        <v>0</v>
      </c>
      <c r="F1441" s="31"/>
      <c r="G1441" s="30">
        <f t="shared" ref="G1441" si="4360">(F1441*3531.5*(5.89*10^-7)*$L$7*$L$8)</f>
        <v>0</v>
      </c>
      <c r="H1441" s="31"/>
      <c r="I1441" s="30">
        <f t="shared" ref="I1441" si="4361">(H1441*3531.5*(5.89*10^-7)*$L$7*$L$8)</f>
        <v>0</v>
      </c>
    </row>
    <row r="1442" spans="1:9" x14ac:dyDescent="0.25">
      <c r="A1442" s="23">
        <f t="shared" si="4243"/>
        <v>86460</v>
      </c>
      <c r="B1442" s="29"/>
      <c r="C1442" s="30">
        <f t="shared" si="4268"/>
        <v>0</v>
      </c>
      <c r="D1442" s="31"/>
      <c r="E1442" s="30">
        <f t="shared" ref="E1442" si="4362">(D1442*3531.5*(5.89*10^-7)*$L$7*$L$8)</f>
        <v>0</v>
      </c>
      <c r="F1442" s="31"/>
      <c r="G1442" s="30">
        <f t="shared" ref="G1442" si="4363">(F1442*3531.5*(5.89*10^-7)*$L$7*$L$8)</f>
        <v>0</v>
      </c>
      <c r="H1442" s="31"/>
      <c r="I1442" s="30">
        <f t="shared" ref="I1442" si="4364">(H1442*3531.5*(5.89*10^-7)*$L$7*$L$8)</f>
        <v>0</v>
      </c>
    </row>
    <row r="1443" spans="1:9" x14ac:dyDescent="0.25">
      <c r="A1443" s="23">
        <f t="shared" si="4243"/>
        <v>86520</v>
      </c>
      <c r="B1443" s="29"/>
      <c r="C1443" s="30">
        <f t="shared" si="4268"/>
        <v>0</v>
      </c>
      <c r="D1443" s="31"/>
      <c r="E1443" s="30">
        <f t="shared" ref="E1443" si="4365">(D1443*3531.5*(5.89*10^-7)*$L$7*$L$8)</f>
        <v>0</v>
      </c>
      <c r="F1443" s="31"/>
      <c r="G1443" s="30">
        <f t="shared" ref="G1443" si="4366">(F1443*3531.5*(5.89*10^-7)*$L$7*$L$8)</f>
        <v>0</v>
      </c>
      <c r="H1443" s="31"/>
      <c r="I1443" s="30">
        <f t="shared" ref="I1443" si="4367">(H1443*3531.5*(5.89*10^-7)*$L$7*$L$8)</f>
        <v>0</v>
      </c>
    </row>
    <row r="1444" spans="1:9" x14ac:dyDescent="0.25">
      <c r="A1444" s="23">
        <f t="shared" si="4243"/>
        <v>86580</v>
      </c>
      <c r="B1444" s="29"/>
      <c r="C1444" s="30">
        <f t="shared" si="4268"/>
        <v>0</v>
      </c>
      <c r="D1444" s="31"/>
      <c r="E1444" s="30">
        <f t="shared" ref="E1444" si="4368">(D1444*3531.5*(5.89*10^-7)*$L$7*$L$8)</f>
        <v>0</v>
      </c>
      <c r="F1444" s="31"/>
      <c r="G1444" s="30">
        <f t="shared" ref="G1444" si="4369">(F1444*3531.5*(5.89*10^-7)*$L$7*$L$8)</f>
        <v>0</v>
      </c>
      <c r="H1444" s="31"/>
      <c r="I1444" s="30">
        <f t="shared" ref="I1444" si="4370">(H1444*3531.5*(5.89*10^-7)*$L$7*$L$8)</f>
        <v>0</v>
      </c>
    </row>
    <row r="1445" spans="1:9" x14ac:dyDescent="0.25">
      <c r="A1445" s="23">
        <f t="shared" si="4243"/>
        <v>86640</v>
      </c>
      <c r="B1445" s="29"/>
      <c r="C1445" s="30">
        <f t="shared" si="4268"/>
        <v>0</v>
      </c>
      <c r="D1445" s="31"/>
      <c r="E1445" s="30">
        <f t="shared" ref="E1445" si="4371">(D1445*3531.5*(5.89*10^-7)*$L$7*$L$8)</f>
        <v>0</v>
      </c>
      <c r="F1445" s="31"/>
      <c r="G1445" s="30">
        <f t="shared" ref="G1445" si="4372">(F1445*3531.5*(5.89*10^-7)*$L$7*$L$8)</f>
        <v>0</v>
      </c>
      <c r="H1445" s="31"/>
      <c r="I1445" s="30">
        <f t="shared" ref="I1445" si="4373">(H1445*3531.5*(5.89*10^-7)*$L$7*$L$8)</f>
        <v>0</v>
      </c>
    </row>
    <row r="1446" spans="1:9" x14ac:dyDescent="0.25">
      <c r="A1446" s="23">
        <f t="shared" si="4243"/>
        <v>86700</v>
      </c>
      <c r="B1446" s="29"/>
      <c r="C1446" s="30">
        <f t="shared" si="4268"/>
        <v>0</v>
      </c>
      <c r="D1446" s="31"/>
      <c r="E1446" s="30">
        <f t="shared" ref="E1446" si="4374">(D1446*3531.5*(5.89*10^-7)*$L$7*$L$8)</f>
        <v>0</v>
      </c>
      <c r="F1446" s="31"/>
      <c r="G1446" s="30">
        <f t="shared" ref="G1446" si="4375">(F1446*3531.5*(5.89*10^-7)*$L$7*$L$8)</f>
        <v>0</v>
      </c>
      <c r="H1446" s="31"/>
      <c r="I1446" s="30">
        <f t="shared" ref="I1446" si="4376">(H1446*3531.5*(5.89*10^-7)*$L$7*$L$8)</f>
        <v>0</v>
      </c>
    </row>
    <row r="1447" spans="1:9" x14ac:dyDescent="0.25">
      <c r="A1447" s="23">
        <f t="shared" si="4243"/>
        <v>86760</v>
      </c>
      <c r="B1447" s="29"/>
      <c r="C1447" s="30">
        <f t="shared" si="4268"/>
        <v>0</v>
      </c>
      <c r="D1447" s="31"/>
      <c r="E1447" s="30">
        <f t="shared" ref="E1447" si="4377">(D1447*3531.5*(5.89*10^-7)*$L$7*$L$8)</f>
        <v>0</v>
      </c>
      <c r="F1447" s="31"/>
      <c r="G1447" s="30">
        <f t="shared" ref="G1447" si="4378">(F1447*3531.5*(5.89*10^-7)*$L$7*$L$8)</f>
        <v>0</v>
      </c>
      <c r="H1447" s="31"/>
      <c r="I1447" s="30">
        <f t="shared" ref="I1447" si="4379">(H1447*3531.5*(5.89*10^-7)*$L$7*$L$8)</f>
        <v>0</v>
      </c>
    </row>
    <row r="1448" spans="1:9" x14ac:dyDescent="0.25">
      <c r="A1448" s="23">
        <f t="shared" si="4243"/>
        <v>86820</v>
      </c>
      <c r="B1448" s="29"/>
      <c r="C1448" s="30">
        <f t="shared" si="4268"/>
        <v>0</v>
      </c>
      <c r="D1448" s="31"/>
      <c r="E1448" s="30">
        <f t="shared" ref="E1448" si="4380">(D1448*3531.5*(5.89*10^-7)*$L$7*$L$8)</f>
        <v>0</v>
      </c>
      <c r="F1448" s="31"/>
      <c r="G1448" s="30">
        <f t="shared" ref="G1448" si="4381">(F1448*3531.5*(5.89*10^-7)*$L$7*$L$8)</f>
        <v>0</v>
      </c>
      <c r="H1448" s="31"/>
      <c r="I1448" s="30">
        <f t="shared" ref="I1448" si="4382">(H1448*3531.5*(5.89*10^-7)*$L$7*$L$8)</f>
        <v>0</v>
      </c>
    </row>
    <row r="1449" spans="1:9" x14ac:dyDescent="0.25">
      <c r="A1449" s="23">
        <f t="shared" si="4243"/>
        <v>86880</v>
      </c>
      <c r="B1449" s="29"/>
      <c r="C1449" s="30">
        <f t="shared" si="4268"/>
        <v>0</v>
      </c>
      <c r="D1449" s="31"/>
      <c r="E1449" s="30">
        <f t="shared" ref="E1449" si="4383">(D1449*3531.5*(5.89*10^-7)*$L$7*$L$8)</f>
        <v>0</v>
      </c>
      <c r="F1449" s="31"/>
      <c r="G1449" s="30">
        <f t="shared" ref="G1449" si="4384">(F1449*3531.5*(5.89*10^-7)*$L$7*$L$8)</f>
        <v>0</v>
      </c>
      <c r="H1449" s="31"/>
      <c r="I1449" s="30">
        <f t="shared" ref="I1449" si="4385">(H1449*3531.5*(5.89*10^-7)*$L$7*$L$8)</f>
        <v>0</v>
      </c>
    </row>
    <row r="1450" spans="1:9" x14ac:dyDescent="0.25">
      <c r="A1450" s="23">
        <f t="shared" si="4243"/>
        <v>86940</v>
      </c>
      <c r="B1450" s="29"/>
      <c r="C1450" s="30">
        <f t="shared" si="4268"/>
        <v>0</v>
      </c>
      <c r="D1450" s="31"/>
      <c r="E1450" s="30">
        <f t="shared" ref="E1450" si="4386">(D1450*3531.5*(5.89*10^-7)*$L$7*$L$8)</f>
        <v>0</v>
      </c>
      <c r="F1450" s="31"/>
      <c r="G1450" s="30">
        <f t="shared" ref="G1450" si="4387">(F1450*3531.5*(5.89*10^-7)*$L$7*$L$8)</f>
        <v>0</v>
      </c>
      <c r="H1450" s="31"/>
      <c r="I1450" s="30">
        <f t="shared" ref="I1450" si="4388">(H1450*3531.5*(5.89*10^-7)*$L$7*$L$8)</f>
        <v>0</v>
      </c>
    </row>
    <row r="1451" spans="1:9" x14ac:dyDescent="0.25">
      <c r="A1451" s="23">
        <f t="shared" si="4243"/>
        <v>87000</v>
      </c>
      <c r="B1451" s="29"/>
      <c r="C1451" s="30">
        <f t="shared" si="4268"/>
        <v>0</v>
      </c>
      <c r="D1451" s="31"/>
      <c r="E1451" s="30">
        <f t="shared" ref="E1451" si="4389">(D1451*3531.5*(5.89*10^-7)*$L$7*$L$8)</f>
        <v>0</v>
      </c>
      <c r="F1451" s="31"/>
      <c r="G1451" s="30">
        <f t="shared" ref="G1451" si="4390">(F1451*3531.5*(5.89*10^-7)*$L$7*$L$8)</f>
        <v>0</v>
      </c>
      <c r="H1451" s="31"/>
      <c r="I1451" s="30">
        <f t="shared" ref="I1451" si="4391">(H1451*3531.5*(5.89*10^-7)*$L$7*$L$8)</f>
        <v>0</v>
      </c>
    </row>
    <row r="1452" spans="1:9" x14ac:dyDescent="0.25">
      <c r="A1452" s="23">
        <f t="shared" si="4243"/>
        <v>87060</v>
      </c>
      <c r="B1452" s="29"/>
      <c r="C1452" s="30">
        <f t="shared" si="4268"/>
        <v>0</v>
      </c>
      <c r="D1452" s="31"/>
      <c r="E1452" s="30">
        <f t="shared" ref="E1452" si="4392">(D1452*3531.5*(5.89*10^-7)*$L$7*$L$8)</f>
        <v>0</v>
      </c>
      <c r="F1452" s="31"/>
      <c r="G1452" s="30">
        <f t="shared" ref="G1452" si="4393">(F1452*3531.5*(5.89*10^-7)*$L$7*$L$8)</f>
        <v>0</v>
      </c>
      <c r="H1452" s="31"/>
      <c r="I1452" s="30">
        <f t="shared" ref="I1452" si="4394">(H1452*3531.5*(5.89*10^-7)*$L$7*$L$8)</f>
        <v>0</v>
      </c>
    </row>
    <row r="1453" spans="1:9" x14ac:dyDescent="0.25">
      <c r="A1453" s="23">
        <f t="shared" si="4243"/>
        <v>87120</v>
      </c>
      <c r="B1453" s="29"/>
      <c r="C1453" s="30">
        <f t="shared" si="4268"/>
        <v>0</v>
      </c>
      <c r="D1453" s="31"/>
      <c r="E1453" s="30">
        <f t="shared" ref="E1453" si="4395">(D1453*3531.5*(5.89*10^-7)*$L$7*$L$8)</f>
        <v>0</v>
      </c>
      <c r="F1453" s="31"/>
      <c r="G1453" s="30">
        <f t="shared" ref="G1453" si="4396">(F1453*3531.5*(5.89*10^-7)*$L$7*$L$8)</f>
        <v>0</v>
      </c>
      <c r="H1453" s="31"/>
      <c r="I1453" s="30">
        <f t="shared" ref="I1453" si="4397">(H1453*3531.5*(5.89*10^-7)*$L$7*$L$8)</f>
        <v>0</v>
      </c>
    </row>
    <row r="1454" spans="1:9" x14ac:dyDescent="0.25">
      <c r="A1454" s="23">
        <f t="shared" si="4243"/>
        <v>87180</v>
      </c>
      <c r="B1454" s="29"/>
      <c r="C1454" s="30">
        <f t="shared" si="4268"/>
        <v>0</v>
      </c>
      <c r="D1454" s="31"/>
      <c r="E1454" s="30">
        <f t="shared" ref="E1454" si="4398">(D1454*3531.5*(5.89*10^-7)*$L$7*$L$8)</f>
        <v>0</v>
      </c>
      <c r="F1454" s="31"/>
      <c r="G1454" s="30">
        <f t="shared" ref="G1454" si="4399">(F1454*3531.5*(5.89*10^-7)*$L$7*$L$8)</f>
        <v>0</v>
      </c>
      <c r="H1454" s="31"/>
      <c r="I1454" s="30">
        <f t="shared" ref="I1454" si="4400">(H1454*3531.5*(5.89*10^-7)*$L$7*$L$8)</f>
        <v>0</v>
      </c>
    </row>
    <row r="1455" spans="1:9" x14ac:dyDescent="0.25">
      <c r="A1455" s="23">
        <f t="shared" si="4243"/>
        <v>87240</v>
      </c>
      <c r="B1455" s="29"/>
      <c r="C1455" s="30">
        <f t="shared" si="4268"/>
        <v>0</v>
      </c>
      <c r="D1455" s="31"/>
      <c r="E1455" s="30">
        <f t="shared" ref="E1455" si="4401">(D1455*3531.5*(5.89*10^-7)*$L$7*$L$8)</f>
        <v>0</v>
      </c>
      <c r="F1455" s="31"/>
      <c r="G1455" s="30">
        <f t="shared" ref="G1455" si="4402">(F1455*3531.5*(5.89*10^-7)*$L$7*$L$8)</f>
        <v>0</v>
      </c>
      <c r="H1455" s="31"/>
      <c r="I1455" s="30">
        <f t="shared" ref="I1455" si="4403">(H1455*3531.5*(5.89*10^-7)*$L$7*$L$8)</f>
        <v>0</v>
      </c>
    </row>
    <row r="1456" spans="1:9" x14ac:dyDescent="0.25">
      <c r="A1456" s="23">
        <f t="shared" si="4243"/>
        <v>87300</v>
      </c>
      <c r="B1456" s="29"/>
      <c r="C1456" s="30">
        <f t="shared" si="4268"/>
        <v>0</v>
      </c>
      <c r="D1456" s="31"/>
      <c r="E1456" s="30">
        <f t="shared" ref="E1456" si="4404">(D1456*3531.5*(5.89*10^-7)*$L$7*$L$8)</f>
        <v>0</v>
      </c>
      <c r="F1456" s="31"/>
      <c r="G1456" s="30">
        <f t="shared" ref="G1456" si="4405">(F1456*3531.5*(5.89*10^-7)*$L$7*$L$8)</f>
        <v>0</v>
      </c>
      <c r="H1456" s="31"/>
      <c r="I1456" s="30">
        <f t="shared" ref="I1456" si="4406">(H1456*3531.5*(5.89*10^-7)*$L$7*$L$8)</f>
        <v>0</v>
      </c>
    </row>
    <row r="1457" spans="1:9" x14ac:dyDescent="0.25">
      <c r="A1457" s="23">
        <f t="shared" si="4243"/>
        <v>87360</v>
      </c>
      <c r="B1457" s="29"/>
      <c r="C1457" s="30">
        <f t="shared" si="4268"/>
        <v>0</v>
      </c>
      <c r="D1457" s="31"/>
      <c r="E1457" s="30">
        <f t="shared" ref="E1457" si="4407">(D1457*3531.5*(5.89*10^-7)*$L$7*$L$8)</f>
        <v>0</v>
      </c>
      <c r="F1457" s="31"/>
      <c r="G1457" s="30">
        <f t="shared" ref="G1457" si="4408">(F1457*3531.5*(5.89*10^-7)*$L$7*$L$8)</f>
        <v>0</v>
      </c>
      <c r="H1457" s="31"/>
      <c r="I1457" s="30">
        <f t="shared" ref="I1457" si="4409">(H1457*3531.5*(5.89*10^-7)*$L$7*$L$8)</f>
        <v>0</v>
      </c>
    </row>
    <row r="1458" spans="1:9" x14ac:dyDescent="0.25">
      <c r="A1458" s="23">
        <f t="shared" si="4243"/>
        <v>87420</v>
      </c>
      <c r="B1458" s="29"/>
      <c r="C1458" s="30">
        <f t="shared" si="4268"/>
        <v>0</v>
      </c>
      <c r="D1458" s="31"/>
      <c r="E1458" s="30">
        <f t="shared" ref="E1458" si="4410">(D1458*3531.5*(5.89*10^-7)*$L$7*$L$8)</f>
        <v>0</v>
      </c>
      <c r="F1458" s="31"/>
      <c r="G1458" s="30">
        <f t="shared" ref="G1458" si="4411">(F1458*3531.5*(5.89*10^-7)*$L$7*$L$8)</f>
        <v>0</v>
      </c>
      <c r="H1458" s="31"/>
      <c r="I1458" s="30">
        <f t="shared" ref="I1458" si="4412">(H1458*3531.5*(5.89*10^-7)*$L$7*$L$8)</f>
        <v>0</v>
      </c>
    </row>
    <row r="1459" spans="1:9" x14ac:dyDescent="0.25">
      <c r="A1459" s="23">
        <f t="shared" si="4243"/>
        <v>87480</v>
      </c>
      <c r="B1459" s="29"/>
      <c r="C1459" s="30">
        <f t="shared" si="4268"/>
        <v>0</v>
      </c>
      <c r="D1459" s="31"/>
      <c r="E1459" s="30">
        <f t="shared" ref="E1459" si="4413">(D1459*3531.5*(5.89*10^-7)*$L$7*$L$8)</f>
        <v>0</v>
      </c>
      <c r="F1459" s="31"/>
      <c r="G1459" s="30">
        <f t="shared" ref="G1459" si="4414">(F1459*3531.5*(5.89*10^-7)*$L$7*$L$8)</f>
        <v>0</v>
      </c>
      <c r="H1459" s="31"/>
      <c r="I1459" s="30">
        <f t="shared" ref="I1459" si="4415">(H1459*3531.5*(5.89*10^-7)*$L$7*$L$8)</f>
        <v>0</v>
      </c>
    </row>
    <row r="1460" spans="1:9" x14ac:dyDescent="0.25">
      <c r="A1460" s="23">
        <f t="shared" si="4243"/>
        <v>87540</v>
      </c>
      <c r="B1460" s="29"/>
      <c r="C1460" s="30">
        <f t="shared" si="4268"/>
        <v>0</v>
      </c>
      <c r="D1460" s="31"/>
      <c r="E1460" s="30">
        <f t="shared" ref="E1460" si="4416">(D1460*3531.5*(5.89*10^-7)*$L$7*$L$8)</f>
        <v>0</v>
      </c>
      <c r="F1460" s="31"/>
      <c r="G1460" s="30">
        <f t="shared" ref="G1460" si="4417">(F1460*3531.5*(5.89*10^-7)*$L$7*$L$8)</f>
        <v>0</v>
      </c>
      <c r="H1460" s="31"/>
      <c r="I1460" s="30">
        <f t="shared" ref="I1460" si="4418">(H1460*3531.5*(5.89*10^-7)*$L$7*$L$8)</f>
        <v>0</v>
      </c>
    </row>
    <row r="1461" spans="1:9" x14ac:dyDescent="0.25">
      <c r="A1461" s="23">
        <f t="shared" si="4243"/>
        <v>87600</v>
      </c>
      <c r="B1461" s="29"/>
      <c r="C1461" s="30">
        <f t="shared" si="4268"/>
        <v>0</v>
      </c>
      <c r="D1461" s="31"/>
      <c r="E1461" s="30">
        <f t="shared" ref="E1461" si="4419">(D1461*3531.5*(5.89*10^-7)*$L$7*$L$8)</f>
        <v>0</v>
      </c>
      <c r="F1461" s="31"/>
      <c r="G1461" s="30">
        <f t="shared" ref="G1461" si="4420">(F1461*3531.5*(5.89*10^-7)*$L$7*$L$8)</f>
        <v>0</v>
      </c>
      <c r="H1461" s="31"/>
      <c r="I1461" s="30">
        <f t="shared" ref="I1461" si="4421">(H1461*3531.5*(5.89*10^-7)*$L$7*$L$8)</f>
        <v>0</v>
      </c>
    </row>
    <row r="1462" spans="1:9" x14ac:dyDescent="0.25">
      <c r="A1462" s="23">
        <f t="shared" si="4243"/>
        <v>87660</v>
      </c>
      <c r="B1462" s="29"/>
      <c r="C1462" s="30">
        <f t="shared" si="4268"/>
        <v>0</v>
      </c>
      <c r="D1462" s="31"/>
      <c r="E1462" s="30">
        <f t="shared" ref="E1462" si="4422">(D1462*3531.5*(5.89*10^-7)*$L$7*$L$8)</f>
        <v>0</v>
      </c>
      <c r="F1462" s="31"/>
      <c r="G1462" s="30">
        <f t="shared" ref="G1462" si="4423">(F1462*3531.5*(5.89*10^-7)*$L$7*$L$8)</f>
        <v>0</v>
      </c>
      <c r="H1462" s="31"/>
      <c r="I1462" s="30">
        <f t="shared" ref="I1462" si="4424">(H1462*3531.5*(5.89*10^-7)*$L$7*$L$8)</f>
        <v>0</v>
      </c>
    </row>
    <row r="1463" spans="1:9" x14ac:dyDescent="0.25">
      <c r="A1463" s="23">
        <f t="shared" si="4243"/>
        <v>87720</v>
      </c>
      <c r="B1463" s="29"/>
      <c r="C1463" s="30">
        <f t="shared" si="4268"/>
        <v>0</v>
      </c>
      <c r="D1463" s="31"/>
      <c r="E1463" s="30">
        <f t="shared" ref="E1463" si="4425">(D1463*3531.5*(5.89*10^-7)*$L$7*$L$8)</f>
        <v>0</v>
      </c>
      <c r="F1463" s="31"/>
      <c r="G1463" s="30">
        <f t="shared" ref="G1463" si="4426">(F1463*3531.5*(5.89*10^-7)*$L$7*$L$8)</f>
        <v>0</v>
      </c>
      <c r="H1463" s="31"/>
      <c r="I1463" s="30">
        <f t="shared" ref="I1463" si="4427">(H1463*3531.5*(5.89*10^-7)*$L$7*$L$8)</f>
        <v>0</v>
      </c>
    </row>
    <row r="1464" spans="1:9" x14ac:dyDescent="0.25">
      <c r="A1464" s="23">
        <f t="shared" si="4243"/>
        <v>87780</v>
      </c>
      <c r="B1464" s="29"/>
      <c r="C1464" s="30">
        <f t="shared" si="4268"/>
        <v>0</v>
      </c>
      <c r="D1464" s="31"/>
      <c r="E1464" s="30">
        <f t="shared" ref="E1464" si="4428">(D1464*3531.5*(5.89*10^-7)*$L$7*$L$8)</f>
        <v>0</v>
      </c>
      <c r="F1464" s="31"/>
      <c r="G1464" s="30">
        <f t="shared" ref="G1464" si="4429">(F1464*3531.5*(5.89*10^-7)*$L$7*$L$8)</f>
        <v>0</v>
      </c>
      <c r="H1464" s="31"/>
      <c r="I1464" s="30">
        <f t="shared" ref="I1464" si="4430">(H1464*3531.5*(5.89*10^-7)*$L$7*$L$8)</f>
        <v>0</v>
      </c>
    </row>
    <row r="1465" spans="1:9" x14ac:dyDescent="0.25">
      <c r="A1465" s="23">
        <f t="shared" si="4243"/>
        <v>87840</v>
      </c>
      <c r="B1465" s="29"/>
      <c r="C1465" s="30">
        <f t="shared" si="4268"/>
        <v>0</v>
      </c>
      <c r="D1465" s="31"/>
      <c r="E1465" s="30">
        <f t="shared" ref="E1465" si="4431">(D1465*3531.5*(5.89*10^-7)*$L$7*$L$8)</f>
        <v>0</v>
      </c>
      <c r="F1465" s="31"/>
      <c r="G1465" s="30">
        <f t="shared" ref="G1465" si="4432">(F1465*3531.5*(5.89*10^-7)*$L$7*$L$8)</f>
        <v>0</v>
      </c>
      <c r="H1465" s="31"/>
      <c r="I1465" s="30">
        <f t="shared" ref="I1465" si="4433">(H1465*3531.5*(5.89*10^-7)*$L$7*$L$8)</f>
        <v>0</v>
      </c>
    </row>
    <row r="1466" spans="1:9" x14ac:dyDescent="0.25">
      <c r="A1466" s="23">
        <f t="shared" si="4243"/>
        <v>87900</v>
      </c>
      <c r="B1466" s="29"/>
      <c r="C1466" s="30">
        <f t="shared" si="4268"/>
        <v>0</v>
      </c>
      <c r="D1466" s="31"/>
      <c r="E1466" s="30">
        <f t="shared" ref="E1466" si="4434">(D1466*3531.5*(5.89*10^-7)*$L$7*$L$8)</f>
        <v>0</v>
      </c>
      <c r="F1466" s="31"/>
      <c r="G1466" s="30">
        <f t="shared" ref="G1466" si="4435">(F1466*3531.5*(5.89*10^-7)*$L$7*$L$8)</f>
        <v>0</v>
      </c>
      <c r="H1466" s="31"/>
      <c r="I1466" s="30">
        <f t="shared" ref="I1466" si="4436">(H1466*3531.5*(5.89*10^-7)*$L$7*$L$8)</f>
        <v>0</v>
      </c>
    </row>
    <row r="1467" spans="1:9" x14ac:dyDescent="0.25">
      <c r="A1467" s="23">
        <f t="shared" ref="A1467:A1530" si="4437">A1466+60</f>
        <v>87960</v>
      </c>
      <c r="B1467" s="29"/>
      <c r="C1467" s="30">
        <f t="shared" si="4268"/>
        <v>0</v>
      </c>
      <c r="D1467" s="31"/>
      <c r="E1467" s="30">
        <f t="shared" ref="E1467" si="4438">(D1467*3531.5*(5.89*10^-7)*$L$7*$L$8)</f>
        <v>0</v>
      </c>
      <c r="F1467" s="31"/>
      <c r="G1467" s="30">
        <f t="shared" ref="G1467" si="4439">(F1467*3531.5*(5.89*10^-7)*$L$7*$L$8)</f>
        <v>0</v>
      </c>
      <c r="H1467" s="31"/>
      <c r="I1467" s="30">
        <f t="shared" ref="I1467" si="4440">(H1467*3531.5*(5.89*10^-7)*$L$7*$L$8)</f>
        <v>0</v>
      </c>
    </row>
    <row r="1468" spans="1:9" x14ac:dyDescent="0.25">
      <c r="A1468" s="23">
        <f t="shared" si="4437"/>
        <v>88020</v>
      </c>
      <c r="B1468" s="29"/>
      <c r="C1468" s="30">
        <f t="shared" si="4268"/>
        <v>0</v>
      </c>
      <c r="D1468" s="31"/>
      <c r="E1468" s="30">
        <f t="shared" ref="E1468" si="4441">(D1468*3531.5*(5.89*10^-7)*$L$7*$L$8)</f>
        <v>0</v>
      </c>
      <c r="F1468" s="31"/>
      <c r="G1468" s="30">
        <f t="shared" ref="G1468" si="4442">(F1468*3531.5*(5.89*10^-7)*$L$7*$L$8)</f>
        <v>0</v>
      </c>
      <c r="H1468" s="31"/>
      <c r="I1468" s="30">
        <f t="shared" ref="I1468" si="4443">(H1468*3531.5*(5.89*10^-7)*$L$7*$L$8)</f>
        <v>0</v>
      </c>
    </row>
    <row r="1469" spans="1:9" x14ac:dyDescent="0.25">
      <c r="A1469" s="23">
        <f t="shared" si="4437"/>
        <v>88080</v>
      </c>
      <c r="B1469" s="29"/>
      <c r="C1469" s="30">
        <f t="shared" si="4268"/>
        <v>0</v>
      </c>
      <c r="D1469" s="31"/>
      <c r="E1469" s="30">
        <f t="shared" ref="E1469" si="4444">(D1469*3531.5*(5.89*10^-7)*$L$7*$L$8)</f>
        <v>0</v>
      </c>
      <c r="F1469" s="31"/>
      <c r="G1469" s="30">
        <f t="shared" ref="G1469" si="4445">(F1469*3531.5*(5.89*10^-7)*$L$7*$L$8)</f>
        <v>0</v>
      </c>
      <c r="H1469" s="31"/>
      <c r="I1469" s="30">
        <f t="shared" ref="I1469" si="4446">(H1469*3531.5*(5.89*10^-7)*$L$7*$L$8)</f>
        <v>0</v>
      </c>
    </row>
    <row r="1470" spans="1:9" x14ac:dyDescent="0.25">
      <c r="A1470" s="23">
        <f t="shared" si="4437"/>
        <v>88140</v>
      </c>
      <c r="B1470" s="29"/>
      <c r="C1470" s="30">
        <f t="shared" si="4268"/>
        <v>0</v>
      </c>
      <c r="D1470" s="31"/>
      <c r="E1470" s="30">
        <f t="shared" ref="E1470" si="4447">(D1470*3531.5*(5.89*10^-7)*$L$7*$L$8)</f>
        <v>0</v>
      </c>
      <c r="F1470" s="31"/>
      <c r="G1470" s="30">
        <f t="shared" ref="G1470" si="4448">(F1470*3531.5*(5.89*10^-7)*$L$7*$L$8)</f>
        <v>0</v>
      </c>
      <c r="H1470" s="31"/>
      <c r="I1470" s="30">
        <f t="shared" ref="I1470" si="4449">(H1470*3531.5*(5.89*10^-7)*$L$7*$L$8)</f>
        <v>0</v>
      </c>
    </row>
    <row r="1471" spans="1:9" x14ac:dyDescent="0.25">
      <c r="A1471" s="23">
        <f t="shared" si="4437"/>
        <v>88200</v>
      </c>
      <c r="B1471" s="29"/>
      <c r="C1471" s="30">
        <f t="shared" si="4268"/>
        <v>0</v>
      </c>
      <c r="D1471" s="31"/>
      <c r="E1471" s="30">
        <f t="shared" ref="E1471" si="4450">(D1471*3531.5*(5.89*10^-7)*$L$7*$L$8)</f>
        <v>0</v>
      </c>
      <c r="F1471" s="31"/>
      <c r="G1471" s="30">
        <f t="shared" ref="G1471" si="4451">(F1471*3531.5*(5.89*10^-7)*$L$7*$L$8)</f>
        <v>0</v>
      </c>
      <c r="H1471" s="31"/>
      <c r="I1471" s="30">
        <f t="shared" ref="I1471" si="4452">(H1471*3531.5*(5.89*10^-7)*$L$7*$L$8)</f>
        <v>0</v>
      </c>
    </row>
    <row r="1472" spans="1:9" x14ac:dyDescent="0.25">
      <c r="A1472" s="23">
        <f t="shared" si="4437"/>
        <v>88260</v>
      </c>
      <c r="B1472" s="29"/>
      <c r="C1472" s="30">
        <f t="shared" si="4268"/>
        <v>0</v>
      </c>
      <c r="D1472" s="31"/>
      <c r="E1472" s="30">
        <f t="shared" ref="E1472" si="4453">(D1472*3531.5*(5.89*10^-7)*$L$7*$L$8)</f>
        <v>0</v>
      </c>
      <c r="F1472" s="31"/>
      <c r="G1472" s="30">
        <f t="shared" ref="G1472" si="4454">(F1472*3531.5*(5.89*10^-7)*$L$7*$L$8)</f>
        <v>0</v>
      </c>
      <c r="H1472" s="31"/>
      <c r="I1472" s="30">
        <f t="shared" ref="I1472" si="4455">(H1472*3531.5*(5.89*10^-7)*$L$7*$L$8)</f>
        <v>0</v>
      </c>
    </row>
    <row r="1473" spans="1:9" x14ac:dyDescent="0.25">
      <c r="A1473" s="23">
        <f t="shared" si="4437"/>
        <v>88320</v>
      </c>
      <c r="B1473" s="29"/>
      <c r="C1473" s="30">
        <f t="shared" si="4268"/>
        <v>0</v>
      </c>
      <c r="D1473" s="31"/>
      <c r="E1473" s="30">
        <f t="shared" ref="E1473" si="4456">(D1473*3531.5*(5.89*10^-7)*$L$7*$L$8)</f>
        <v>0</v>
      </c>
      <c r="F1473" s="31"/>
      <c r="G1473" s="30">
        <f t="shared" ref="G1473" si="4457">(F1473*3531.5*(5.89*10^-7)*$L$7*$L$8)</f>
        <v>0</v>
      </c>
      <c r="H1473" s="31"/>
      <c r="I1473" s="30">
        <f t="shared" ref="I1473" si="4458">(H1473*3531.5*(5.89*10^-7)*$L$7*$L$8)</f>
        <v>0</v>
      </c>
    </row>
    <row r="1474" spans="1:9" x14ac:dyDescent="0.25">
      <c r="A1474" s="23">
        <f t="shared" si="4437"/>
        <v>88380</v>
      </c>
      <c r="B1474" s="29"/>
      <c r="C1474" s="30">
        <f t="shared" si="4268"/>
        <v>0</v>
      </c>
      <c r="D1474" s="31"/>
      <c r="E1474" s="30">
        <f t="shared" ref="E1474" si="4459">(D1474*3531.5*(5.89*10^-7)*$L$7*$L$8)</f>
        <v>0</v>
      </c>
      <c r="F1474" s="31"/>
      <c r="G1474" s="30">
        <f t="shared" ref="G1474" si="4460">(F1474*3531.5*(5.89*10^-7)*$L$7*$L$8)</f>
        <v>0</v>
      </c>
      <c r="H1474" s="31"/>
      <c r="I1474" s="30">
        <f t="shared" ref="I1474" si="4461">(H1474*3531.5*(5.89*10^-7)*$L$7*$L$8)</f>
        <v>0</v>
      </c>
    </row>
    <row r="1475" spans="1:9" x14ac:dyDescent="0.25">
      <c r="A1475" s="23">
        <f t="shared" si="4437"/>
        <v>88440</v>
      </c>
      <c r="B1475" s="29"/>
      <c r="C1475" s="30">
        <f t="shared" ref="C1475:C1538" si="4462">($B1475*3531.5*(5.89*10^-7)*$L$7*$L$8)</f>
        <v>0</v>
      </c>
      <c r="D1475" s="31"/>
      <c r="E1475" s="30">
        <f t="shared" ref="E1475" si="4463">(D1475*3531.5*(5.89*10^-7)*$L$7*$L$8)</f>
        <v>0</v>
      </c>
      <c r="F1475" s="31"/>
      <c r="G1475" s="30">
        <f t="shared" ref="G1475" si="4464">(F1475*3531.5*(5.89*10^-7)*$L$7*$L$8)</f>
        <v>0</v>
      </c>
      <c r="H1475" s="31"/>
      <c r="I1475" s="30">
        <f t="shared" ref="I1475" si="4465">(H1475*3531.5*(5.89*10^-7)*$L$7*$L$8)</f>
        <v>0</v>
      </c>
    </row>
    <row r="1476" spans="1:9" x14ac:dyDescent="0.25">
      <c r="A1476" s="23">
        <f t="shared" si="4437"/>
        <v>88500</v>
      </c>
      <c r="B1476" s="29"/>
      <c r="C1476" s="30">
        <f t="shared" si="4462"/>
        <v>0</v>
      </c>
      <c r="D1476" s="31"/>
      <c r="E1476" s="30">
        <f t="shared" ref="E1476" si="4466">(D1476*3531.5*(5.89*10^-7)*$L$7*$L$8)</f>
        <v>0</v>
      </c>
      <c r="F1476" s="31"/>
      <c r="G1476" s="30">
        <f t="shared" ref="G1476" si="4467">(F1476*3531.5*(5.89*10^-7)*$L$7*$L$8)</f>
        <v>0</v>
      </c>
      <c r="H1476" s="31"/>
      <c r="I1476" s="30">
        <f t="shared" ref="I1476" si="4468">(H1476*3531.5*(5.89*10^-7)*$L$7*$L$8)</f>
        <v>0</v>
      </c>
    </row>
    <row r="1477" spans="1:9" x14ac:dyDescent="0.25">
      <c r="A1477" s="23">
        <f t="shared" si="4437"/>
        <v>88560</v>
      </c>
      <c r="B1477" s="29"/>
      <c r="C1477" s="30">
        <f t="shared" si="4462"/>
        <v>0</v>
      </c>
      <c r="D1477" s="31"/>
      <c r="E1477" s="30">
        <f t="shared" ref="E1477" si="4469">(D1477*3531.5*(5.89*10^-7)*$L$7*$L$8)</f>
        <v>0</v>
      </c>
      <c r="F1477" s="31"/>
      <c r="G1477" s="30">
        <f t="shared" ref="G1477" si="4470">(F1477*3531.5*(5.89*10^-7)*$L$7*$L$8)</f>
        <v>0</v>
      </c>
      <c r="H1477" s="31"/>
      <c r="I1477" s="30">
        <f t="shared" ref="I1477" si="4471">(H1477*3531.5*(5.89*10^-7)*$L$7*$L$8)</f>
        <v>0</v>
      </c>
    </row>
    <row r="1478" spans="1:9" x14ac:dyDescent="0.25">
      <c r="A1478" s="23">
        <f t="shared" si="4437"/>
        <v>88620</v>
      </c>
      <c r="B1478" s="29"/>
      <c r="C1478" s="30">
        <f t="shared" si="4462"/>
        <v>0</v>
      </c>
      <c r="D1478" s="31"/>
      <c r="E1478" s="30">
        <f t="shared" ref="E1478" si="4472">(D1478*3531.5*(5.89*10^-7)*$L$7*$L$8)</f>
        <v>0</v>
      </c>
      <c r="F1478" s="31"/>
      <c r="G1478" s="30">
        <f t="shared" ref="G1478" si="4473">(F1478*3531.5*(5.89*10^-7)*$L$7*$L$8)</f>
        <v>0</v>
      </c>
      <c r="H1478" s="31"/>
      <c r="I1478" s="30">
        <f t="shared" ref="I1478" si="4474">(H1478*3531.5*(5.89*10^-7)*$L$7*$L$8)</f>
        <v>0</v>
      </c>
    </row>
    <row r="1479" spans="1:9" x14ac:dyDescent="0.25">
      <c r="A1479" s="23">
        <f t="shared" si="4437"/>
        <v>88680</v>
      </c>
      <c r="B1479" s="29"/>
      <c r="C1479" s="30">
        <f t="shared" si="4462"/>
        <v>0</v>
      </c>
      <c r="D1479" s="31"/>
      <c r="E1479" s="30">
        <f t="shared" ref="E1479" si="4475">(D1479*3531.5*(5.89*10^-7)*$L$7*$L$8)</f>
        <v>0</v>
      </c>
      <c r="F1479" s="31"/>
      <c r="G1479" s="30">
        <f t="shared" ref="G1479" si="4476">(F1479*3531.5*(5.89*10^-7)*$L$7*$L$8)</f>
        <v>0</v>
      </c>
      <c r="H1479" s="31"/>
      <c r="I1479" s="30">
        <f t="shared" ref="I1479" si="4477">(H1479*3531.5*(5.89*10^-7)*$L$7*$L$8)</f>
        <v>0</v>
      </c>
    </row>
    <row r="1480" spans="1:9" x14ac:dyDescent="0.25">
      <c r="A1480" s="23">
        <f t="shared" si="4437"/>
        <v>88740</v>
      </c>
      <c r="B1480" s="29"/>
      <c r="C1480" s="30">
        <f t="shared" si="4462"/>
        <v>0</v>
      </c>
      <c r="D1480" s="31"/>
      <c r="E1480" s="30">
        <f t="shared" ref="E1480" si="4478">(D1480*3531.5*(5.89*10^-7)*$L$7*$L$8)</f>
        <v>0</v>
      </c>
      <c r="F1480" s="31"/>
      <c r="G1480" s="30">
        <f t="shared" ref="G1480" si="4479">(F1480*3531.5*(5.89*10^-7)*$L$7*$L$8)</f>
        <v>0</v>
      </c>
      <c r="H1480" s="31"/>
      <c r="I1480" s="30">
        <f t="shared" ref="I1480" si="4480">(H1480*3531.5*(5.89*10^-7)*$L$7*$L$8)</f>
        <v>0</v>
      </c>
    </row>
    <row r="1481" spans="1:9" x14ac:dyDescent="0.25">
      <c r="A1481" s="23">
        <f t="shared" si="4437"/>
        <v>88800</v>
      </c>
      <c r="B1481" s="29"/>
      <c r="C1481" s="30">
        <f t="shared" si="4462"/>
        <v>0</v>
      </c>
      <c r="D1481" s="31"/>
      <c r="E1481" s="30">
        <f t="shared" ref="E1481" si="4481">(D1481*3531.5*(5.89*10^-7)*$L$7*$L$8)</f>
        <v>0</v>
      </c>
      <c r="F1481" s="31"/>
      <c r="G1481" s="30">
        <f t="shared" ref="G1481" si="4482">(F1481*3531.5*(5.89*10^-7)*$L$7*$L$8)</f>
        <v>0</v>
      </c>
      <c r="H1481" s="31"/>
      <c r="I1481" s="30">
        <f t="shared" ref="I1481" si="4483">(H1481*3531.5*(5.89*10^-7)*$L$7*$L$8)</f>
        <v>0</v>
      </c>
    </row>
    <row r="1482" spans="1:9" x14ac:dyDescent="0.25">
      <c r="A1482" s="23">
        <f t="shared" si="4437"/>
        <v>88860</v>
      </c>
      <c r="B1482" s="29"/>
      <c r="C1482" s="30">
        <f t="shared" si="4462"/>
        <v>0</v>
      </c>
      <c r="D1482" s="31"/>
      <c r="E1482" s="30">
        <f t="shared" ref="E1482" si="4484">(D1482*3531.5*(5.89*10^-7)*$L$7*$L$8)</f>
        <v>0</v>
      </c>
      <c r="F1482" s="31"/>
      <c r="G1482" s="30">
        <f t="shared" ref="G1482" si="4485">(F1482*3531.5*(5.89*10^-7)*$L$7*$L$8)</f>
        <v>0</v>
      </c>
      <c r="H1482" s="31"/>
      <c r="I1482" s="30">
        <f t="shared" ref="I1482" si="4486">(H1482*3531.5*(5.89*10^-7)*$L$7*$L$8)</f>
        <v>0</v>
      </c>
    </row>
    <row r="1483" spans="1:9" x14ac:dyDescent="0.25">
      <c r="A1483" s="23">
        <f t="shared" si="4437"/>
        <v>88920</v>
      </c>
      <c r="B1483" s="29"/>
      <c r="C1483" s="30">
        <f t="shared" si="4462"/>
        <v>0</v>
      </c>
      <c r="D1483" s="31"/>
      <c r="E1483" s="30">
        <f t="shared" ref="E1483" si="4487">(D1483*3531.5*(5.89*10^-7)*$L$7*$L$8)</f>
        <v>0</v>
      </c>
      <c r="F1483" s="31"/>
      <c r="G1483" s="30">
        <f t="shared" ref="G1483" si="4488">(F1483*3531.5*(5.89*10^-7)*$L$7*$L$8)</f>
        <v>0</v>
      </c>
      <c r="H1483" s="31"/>
      <c r="I1483" s="30">
        <f t="shared" ref="I1483" si="4489">(H1483*3531.5*(5.89*10^-7)*$L$7*$L$8)</f>
        <v>0</v>
      </c>
    </row>
    <row r="1484" spans="1:9" x14ac:dyDescent="0.25">
      <c r="A1484" s="23">
        <f t="shared" si="4437"/>
        <v>88980</v>
      </c>
      <c r="B1484" s="29"/>
      <c r="C1484" s="30">
        <f t="shared" si="4462"/>
        <v>0</v>
      </c>
      <c r="D1484" s="31"/>
      <c r="E1484" s="30">
        <f t="shared" ref="E1484" si="4490">(D1484*3531.5*(5.89*10^-7)*$L$7*$L$8)</f>
        <v>0</v>
      </c>
      <c r="F1484" s="31"/>
      <c r="G1484" s="30">
        <f t="shared" ref="G1484" si="4491">(F1484*3531.5*(5.89*10^-7)*$L$7*$L$8)</f>
        <v>0</v>
      </c>
      <c r="H1484" s="31"/>
      <c r="I1484" s="30">
        <f t="shared" ref="I1484" si="4492">(H1484*3531.5*(5.89*10^-7)*$L$7*$L$8)</f>
        <v>0</v>
      </c>
    </row>
    <row r="1485" spans="1:9" x14ac:dyDescent="0.25">
      <c r="A1485" s="23">
        <f t="shared" si="4437"/>
        <v>89040</v>
      </c>
      <c r="B1485" s="29"/>
      <c r="C1485" s="30">
        <f t="shared" si="4462"/>
        <v>0</v>
      </c>
      <c r="D1485" s="31"/>
      <c r="E1485" s="30">
        <f t="shared" ref="E1485" si="4493">(D1485*3531.5*(5.89*10^-7)*$L$7*$L$8)</f>
        <v>0</v>
      </c>
      <c r="F1485" s="31"/>
      <c r="G1485" s="30">
        <f t="shared" ref="G1485" si="4494">(F1485*3531.5*(5.89*10^-7)*$L$7*$L$8)</f>
        <v>0</v>
      </c>
      <c r="H1485" s="31"/>
      <c r="I1485" s="30">
        <f t="shared" ref="I1485" si="4495">(H1485*3531.5*(5.89*10^-7)*$L$7*$L$8)</f>
        <v>0</v>
      </c>
    </row>
    <row r="1486" spans="1:9" x14ac:dyDescent="0.25">
      <c r="A1486" s="23">
        <f t="shared" si="4437"/>
        <v>89100</v>
      </c>
      <c r="B1486" s="29"/>
      <c r="C1486" s="30">
        <f t="shared" si="4462"/>
        <v>0</v>
      </c>
      <c r="D1486" s="31"/>
      <c r="E1486" s="30">
        <f t="shared" ref="E1486" si="4496">(D1486*3531.5*(5.89*10^-7)*$L$7*$L$8)</f>
        <v>0</v>
      </c>
      <c r="F1486" s="31"/>
      <c r="G1486" s="30">
        <f t="shared" ref="G1486" si="4497">(F1486*3531.5*(5.89*10^-7)*$L$7*$L$8)</f>
        <v>0</v>
      </c>
      <c r="H1486" s="31"/>
      <c r="I1486" s="30">
        <f t="shared" ref="I1486" si="4498">(H1486*3531.5*(5.89*10^-7)*$L$7*$L$8)</f>
        <v>0</v>
      </c>
    </row>
    <row r="1487" spans="1:9" x14ac:dyDescent="0.25">
      <c r="A1487" s="23">
        <f t="shared" si="4437"/>
        <v>89160</v>
      </c>
      <c r="B1487" s="29"/>
      <c r="C1487" s="30">
        <f t="shared" si="4462"/>
        <v>0</v>
      </c>
      <c r="D1487" s="31"/>
      <c r="E1487" s="30">
        <f t="shared" ref="E1487" si="4499">(D1487*3531.5*(5.89*10^-7)*$L$7*$L$8)</f>
        <v>0</v>
      </c>
      <c r="F1487" s="31"/>
      <c r="G1487" s="30">
        <f t="shared" ref="G1487" si="4500">(F1487*3531.5*(5.89*10^-7)*$L$7*$L$8)</f>
        <v>0</v>
      </c>
      <c r="H1487" s="31"/>
      <c r="I1487" s="30">
        <f t="shared" ref="I1487" si="4501">(H1487*3531.5*(5.89*10^-7)*$L$7*$L$8)</f>
        <v>0</v>
      </c>
    </row>
    <row r="1488" spans="1:9" x14ac:dyDescent="0.25">
      <c r="A1488" s="23">
        <f t="shared" si="4437"/>
        <v>89220</v>
      </c>
      <c r="B1488" s="29"/>
      <c r="C1488" s="30">
        <f t="shared" si="4462"/>
        <v>0</v>
      </c>
      <c r="D1488" s="31"/>
      <c r="E1488" s="30">
        <f t="shared" ref="E1488" si="4502">(D1488*3531.5*(5.89*10^-7)*$L$7*$L$8)</f>
        <v>0</v>
      </c>
      <c r="F1488" s="31"/>
      <c r="G1488" s="30">
        <f t="shared" ref="G1488" si="4503">(F1488*3531.5*(5.89*10^-7)*$L$7*$L$8)</f>
        <v>0</v>
      </c>
      <c r="H1488" s="31"/>
      <c r="I1488" s="30">
        <f t="shared" ref="I1488" si="4504">(H1488*3531.5*(5.89*10^-7)*$L$7*$L$8)</f>
        <v>0</v>
      </c>
    </row>
    <row r="1489" spans="1:9" x14ac:dyDescent="0.25">
      <c r="A1489" s="23">
        <f t="shared" si="4437"/>
        <v>89280</v>
      </c>
      <c r="B1489" s="29"/>
      <c r="C1489" s="30">
        <f t="shared" si="4462"/>
        <v>0</v>
      </c>
      <c r="D1489" s="31"/>
      <c r="E1489" s="30">
        <f t="shared" ref="E1489" si="4505">(D1489*3531.5*(5.89*10^-7)*$L$7*$L$8)</f>
        <v>0</v>
      </c>
      <c r="F1489" s="31"/>
      <c r="G1489" s="30">
        <f t="shared" ref="G1489" si="4506">(F1489*3531.5*(5.89*10^-7)*$L$7*$L$8)</f>
        <v>0</v>
      </c>
      <c r="H1489" s="31"/>
      <c r="I1489" s="30">
        <f t="shared" ref="I1489" si="4507">(H1489*3531.5*(5.89*10^-7)*$L$7*$L$8)</f>
        <v>0</v>
      </c>
    </row>
    <row r="1490" spans="1:9" x14ac:dyDescent="0.25">
      <c r="A1490" s="23">
        <f t="shared" si="4437"/>
        <v>89340</v>
      </c>
      <c r="B1490" s="29"/>
      <c r="C1490" s="30">
        <f t="shared" si="4462"/>
        <v>0</v>
      </c>
      <c r="D1490" s="31"/>
      <c r="E1490" s="30">
        <f t="shared" ref="E1490" si="4508">(D1490*3531.5*(5.89*10^-7)*$L$7*$L$8)</f>
        <v>0</v>
      </c>
      <c r="F1490" s="31"/>
      <c r="G1490" s="30">
        <f t="shared" ref="G1490" si="4509">(F1490*3531.5*(5.89*10^-7)*$L$7*$L$8)</f>
        <v>0</v>
      </c>
      <c r="H1490" s="31"/>
      <c r="I1490" s="30">
        <f t="shared" ref="I1490" si="4510">(H1490*3531.5*(5.89*10^-7)*$L$7*$L$8)</f>
        <v>0</v>
      </c>
    </row>
    <row r="1491" spans="1:9" x14ac:dyDescent="0.25">
      <c r="A1491" s="23">
        <f t="shared" si="4437"/>
        <v>89400</v>
      </c>
      <c r="B1491" s="29"/>
      <c r="C1491" s="30">
        <f t="shared" si="4462"/>
        <v>0</v>
      </c>
      <c r="D1491" s="31"/>
      <c r="E1491" s="30">
        <f t="shared" ref="E1491" si="4511">(D1491*3531.5*(5.89*10^-7)*$L$7*$L$8)</f>
        <v>0</v>
      </c>
      <c r="F1491" s="31"/>
      <c r="G1491" s="30">
        <f t="shared" ref="G1491" si="4512">(F1491*3531.5*(5.89*10^-7)*$L$7*$L$8)</f>
        <v>0</v>
      </c>
      <c r="H1491" s="31"/>
      <c r="I1491" s="30">
        <f t="shared" ref="I1491" si="4513">(H1491*3531.5*(5.89*10^-7)*$L$7*$L$8)</f>
        <v>0</v>
      </c>
    </row>
    <row r="1492" spans="1:9" x14ac:dyDescent="0.25">
      <c r="A1492" s="23">
        <f t="shared" si="4437"/>
        <v>89460</v>
      </c>
      <c r="B1492" s="29"/>
      <c r="C1492" s="30">
        <f t="shared" si="4462"/>
        <v>0</v>
      </c>
      <c r="D1492" s="31"/>
      <c r="E1492" s="30">
        <f t="shared" ref="E1492" si="4514">(D1492*3531.5*(5.89*10^-7)*$L$7*$L$8)</f>
        <v>0</v>
      </c>
      <c r="F1492" s="31"/>
      <c r="G1492" s="30">
        <f t="shared" ref="G1492" si="4515">(F1492*3531.5*(5.89*10^-7)*$L$7*$L$8)</f>
        <v>0</v>
      </c>
      <c r="H1492" s="31"/>
      <c r="I1492" s="30">
        <f t="shared" ref="I1492" si="4516">(H1492*3531.5*(5.89*10^-7)*$L$7*$L$8)</f>
        <v>0</v>
      </c>
    </row>
    <row r="1493" spans="1:9" x14ac:dyDescent="0.25">
      <c r="A1493" s="23">
        <f t="shared" si="4437"/>
        <v>89520</v>
      </c>
      <c r="B1493" s="29"/>
      <c r="C1493" s="30">
        <f t="shared" si="4462"/>
        <v>0</v>
      </c>
      <c r="D1493" s="31"/>
      <c r="E1493" s="30">
        <f t="shared" ref="E1493" si="4517">(D1493*3531.5*(5.89*10^-7)*$L$7*$L$8)</f>
        <v>0</v>
      </c>
      <c r="F1493" s="31"/>
      <c r="G1493" s="30">
        <f t="shared" ref="G1493" si="4518">(F1493*3531.5*(5.89*10^-7)*$L$7*$L$8)</f>
        <v>0</v>
      </c>
      <c r="H1493" s="31"/>
      <c r="I1493" s="30">
        <f t="shared" ref="I1493" si="4519">(H1493*3531.5*(5.89*10^-7)*$L$7*$L$8)</f>
        <v>0</v>
      </c>
    </row>
    <row r="1494" spans="1:9" x14ac:dyDescent="0.25">
      <c r="A1494" s="23">
        <f t="shared" si="4437"/>
        <v>89580</v>
      </c>
      <c r="B1494" s="29"/>
      <c r="C1494" s="30">
        <f t="shared" si="4462"/>
        <v>0</v>
      </c>
      <c r="D1494" s="31"/>
      <c r="E1494" s="30">
        <f t="shared" ref="E1494" si="4520">(D1494*3531.5*(5.89*10^-7)*$L$7*$L$8)</f>
        <v>0</v>
      </c>
      <c r="F1494" s="31"/>
      <c r="G1494" s="30">
        <f t="shared" ref="G1494" si="4521">(F1494*3531.5*(5.89*10^-7)*$L$7*$L$8)</f>
        <v>0</v>
      </c>
      <c r="H1494" s="31"/>
      <c r="I1494" s="30">
        <f t="shared" ref="I1494" si="4522">(H1494*3531.5*(5.89*10^-7)*$L$7*$L$8)</f>
        <v>0</v>
      </c>
    </row>
    <row r="1495" spans="1:9" x14ac:dyDescent="0.25">
      <c r="A1495" s="23">
        <f t="shared" si="4437"/>
        <v>89640</v>
      </c>
      <c r="B1495" s="29"/>
      <c r="C1495" s="30">
        <f t="shared" si="4462"/>
        <v>0</v>
      </c>
      <c r="D1495" s="31"/>
      <c r="E1495" s="30">
        <f t="shared" ref="E1495" si="4523">(D1495*3531.5*(5.89*10^-7)*$L$7*$L$8)</f>
        <v>0</v>
      </c>
      <c r="F1495" s="31"/>
      <c r="G1495" s="30">
        <f t="shared" ref="G1495" si="4524">(F1495*3531.5*(5.89*10^-7)*$L$7*$L$8)</f>
        <v>0</v>
      </c>
      <c r="H1495" s="31"/>
      <c r="I1495" s="30">
        <f t="shared" ref="I1495" si="4525">(H1495*3531.5*(5.89*10^-7)*$L$7*$L$8)</f>
        <v>0</v>
      </c>
    </row>
    <row r="1496" spans="1:9" x14ac:dyDescent="0.25">
      <c r="A1496" s="23">
        <f t="shared" si="4437"/>
        <v>89700</v>
      </c>
      <c r="B1496" s="29"/>
      <c r="C1496" s="30">
        <f t="shared" si="4462"/>
        <v>0</v>
      </c>
      <c r="D1496" s="31"/>
      <c r="E1496" s="30">
        <f t="shared" ref="E1496" si="4526">(D1496*3531.5*(5.89*10^-7)*$L$7*$L$8)</f>
        <v>0</v>
      </c>
      <c r="F1496" s="31"/>
      <c r="G1496" s="30">
        <f t="shared" ref="G1496" si="4527">(F1496*3531.5*(5.89*10^-7)*$L$7*$L$8)</f>
        <v>0</v>
      </c>
      <c r="H1496" s="31"/>
      <c r="I1496" s="30">
        <f t="shared" ref="I1496" si="4528">(H1496*3531.5*(5.89*10^-7)*$L$7*$L$8)</f>
        <v>0</v>
      </c>
    </row>
    <row r="1497" spans="1:9" x14ac:dyDescent="0.25">
      <c r="A1497" s="23">
        <f t="shared" si="4437"/>
        <v>89760</v>
      </c>
      <c r="B1497" s="29"/>
      <c r="C1497" s="30">
        <f t="shared" si="4462"/>
        <v>0</v>
      </c>
      <c r="D1497" s="31"/>
      <c r="E1497" s="30">
        <f t="shared" ref="E1497" si="4529">(D1497*3531.5*(5.89*10^-7)*$L$7*$L$8)</f>
        <v>0</v>
      </c>
      <c r="F1497" s="31"/>
      <c r="G1497" s="30">
        <f t="shared" ref="G1497" si="4530">(F1497*3531.5*(5.89*10^-7)*$L$7*$L$8)</f>
        <v>0</v>
      </c>
      <c r="H1497" s="31"/>
      <c r="I1497" s="30">
        <f t="shared" ref="I1497" si="4531">(H1497*3531.5*(5.89*10^-7)*$L$7*$L$8)</f>
        <v>0</v>
      </c>
    </row>
    <row r="1498" spans="1:9" x14ac:dyDescent="0.25">
      <c r="A1498" s="23">
        <f t="shared" si="4437"/>
        <v>89820</v>
      </c>
      <c r="B1498" s="29"/>
      <c r="C1498" s="30">
        <f t="shared" si="4462"/>
        <v>0</v>
      </c>
      <c r="D1498" s="31"/>
      <c r="E1498" s="30">
        <f t="shared" ref="E1498" si="4532">(D1498*3531.5*(5.89*10^-7)*$L$7*$L$8)</f>
        <v>0</v>
      </c>
      <c r="F1498" s="31"/>
      <c r="G1498" s="30">
        <f t="shared" ref="G1498" si="4533">(F1498*3531.5*(5.89*10^-7)*$L$7*$L$8)</f>
        <v>0</v>
      </c>
      <c r="H1498" s="31"/>
      <c r="I1498" s="30">
        <f t="shared" ref="I1498" si="4534">(H1498*3531.5*(5.89*10^-7)*$L$7*$L$8)</f>
        <v>0</v>
      </c>
    </row>
    <row r="1499" spans="1:9" x14ac:dyDescent="0.25">
      <c r="A1499" s="23">
        <f t="shared" si="4437"/>
        <v>89880</v>
      </c>
      <c r="B1499" s="29"/>
      <c r="C1499" s="30">
        <f t="shared" si="4462"/>
        <v>0</v>
      </c>
      <c r="D1499" s="31"/>
      <c r="E1499" s="30">
        <f t="shared" ref="E1499" si="4535">(D1499*3531.5*(5.89*10^-7)*$L$7*$L$8)</f>
        <v>0</v>
      </c>
      <c r="F1499" s="31"/>
      <c r="G1499" s="30">
        <f t="shared" ref="G1499" si="4536">(F1499*3531.5*(5.89*10^-7)*$L$7*$L$8)</f>
        <v>0</v>
      </c>
      <c r="H1499" s="31"/>
      <c r="I1499" s="30">
        <f t="shared" ref="I1499" si="4537">(H1499*3531.5*(5.89*10^-7)*$L$7*$L$8)</f>
        <v>0</v>
      </c>
    </row>
    <row r="1500" spans="1:9" x14ac:dyDescent="0.25">
      <c r="A1500" s="23">
        <f t="shared" si="4437"/>
        <v>89940</v>
      </c>
      <c r="B1500" s="29"/>
      <c r="C1500" s="30">
        <f t="shared" si="4462"/>
        <v>0</v>
      </c>
      <c r="D1500" s="31"/>
      <c r="E1500" s="30">
        <f t="shared" ref="E1500" si="4538">(D1500*3531.5*(5.89*10^-7)*$L$7*$L$8)</f>
        <v>0</v>
      </c>
      <c r="F1500" s="31"/>
      <c r="G1500" s="30">
        <f t="shared" ref="G1500" si="4539">(F1500*3531.5*(5.89*10^-7)*$L$7*$L$8)</f>
        <v>0</v>
      </c>
      <c r="H1500" s="31"/>
      <c r="I1500" s="30">
        <f t="shared" ref="I1500" si="4540">(H1500*3531.5*(5.89*10^-7)*$L$7*$L$8)</f>
        <v>0</v>
      </c>
    </row>
    <row r="1501" spans="1:9" x14ac:dyDescent="0.25">
      <c r="A1501" s="23">
        <f t="shared" si="4437"/>
        <v>90000</v>
      </c>
      <c r="B1501" s="29"/>
      <c r="C1501" s="30">
        <f t="shared" si="4462"/>
        <v>0</v>
      </c>
      <c r="D1501" s="31"/>
      <c r="E1501" s="30">
        <f t="shared" ref="E1501" si="4541">(D1501*3531.5*(5.89*10^-7)*$L$7*$L$8)</f>
        <v>0</v>
      </c>
      <c r="F1501" s="31"/>
      <c r="G1501" s="30">
        <f t="shared" ref="G1501" si="4542">(F1501*3531.5*(5.89*10^-7)*$L$7*$L$8)</f>
        <v>0</v>
      </c>
      <c r="H1501" s="31"/>
      <c r="I1501" s="30">
        <f t="shared" ref="I1501" si="4543">(H1501*3531.5*(5.89*10^-7)*$L$7*$L$8)</f>
        <v>0</v>
      </c>
    </row>
    <row r="1502" spans="1:9" x14ac:dyDescent="0.25">
      <c r="A1502" s="23">
        <f t="shared" si="4437"/>
        <v>90060</v>
      </c>
      <c r="B1502" s="29"/>
      <c r="C1502" s="30">
        <f t="shared" si="4462"/>
        <v>0</v>
      </c>
      <c r="D1502" s="31"/>
      <c r="E1502" s="30">
        <f t="shared" ref="E1502" si="4544">(D1502*3531.5*(5.89*10^-7)*$L$7*$L$8)</f>
        <v>0</v>
      </c>
      <c r="F1502" s="31"/>
      <c r="G1502" s="30">
        <f t="shared" ref="G1502" si="4545">(F1502*3531.5*(5.89*10^-7)*$L$7*$L$8)</f>
        <v>0</v>
      </c>
      <c r="H1502" s="31"/>
      <c r="I1502" s="30">
        <f t="shared" ref="I1502" si="4546">(H1502*3531.5*(5.89*10^-7)*$L$7*$L$8)</f>
        <v>0</v>
      </c>
    </row>
    <row r="1503" spans="1:9" x14ac:dyDescent="0.25">
      <c r="A1503" s="23">
        <f t="shared" si="4437"/>
        <v>90120</v>
      </c>
      <c r="B1503" s="29"/>
      <c r="C1503" s="30">
        <f t="shared" si="4462"/>
        <v>0</v>
      </c>
      <c r="D1503" s="31"/>
      <c r="E1503" s="30">
        <f t="shared" ref="E1503" si="4547">(D1503*3531.5*(5.89*10^-7)*$L$7*$L$8)</f>
        <v>0</v>
      </c>
      <c r="F1503" s="31"/>
      <c r="G1503" s="30">
        <f t="shared" ref="G1503" si="4548">(F1503*3531.5*(5.89*10^-7)*$L$7*$L$8)</f>
        <v>0</v>
      </c>
      <c r="H1503" s="31"/>
      <c r="I1503" s="30">
        <f t="shared" ref="I1503" si="4549">(H1503*3531.5*(5.89*10^-7)*$L$7*$L$8)</f>
        <v>0</v>
      </c>
    </row>
    <row r="1504" spans="1:9" x14ac:dyDescent="0.25">
      <c r="A1504" s="23">
        <f t="shared" si="4437"/>
        <v>90180</v>
      </c>
      <c r="B1504" s="29"/>
      <c r="C1504" s="30">
        <f t="shared" si="4462"/>
        <v>0</v>
      </c>
      <c r="D1504" s="31"/>
      <c r="E1504" s="30">
        <f t="shared" ref="E1504" si="4550">(D1504*3531.5*(5.89*10^-7)*$L$7*$L$8)</f>
        <v>0</v>
      </c>
      <c r="F1504" s="31"/>
      <c r="G1504" s="30">
        <f t="shared" ref="G1504" si="4551">(F1504*3531.5*(5.89*10^-7)*$L$7*$L$8)</f>
        <v>0</v>
      </c>
      <c r="H1504" s="31"/>
      <c r="I1504" s="30">
        <f t="shared" ref="I1504" si="4552">(H1504*3531.5*(5.89*10^-7)*$L$7*$L$8)</f>
        <v>0</v>
      </c>
    </row>
    <row r="1505" spans="1:9" x14ac:dyDescent="0.25">
      <c r="A1505" s="23">
        <f t="shared" si="4437"/>
        <v>90240</v>
      </c>
      <c r="B1505" s="29"/>
      <c r="C1505" s="30">
        <f t="shared" si="4462"/>
        <v>0</v>
      </c>
      <c r="D1505" s="31"/>
      <c r="E1505" s="30">
        <f t="shared" ref="E1505" si="4553">(D1505*3531.5*(5.89*10^-7)*$L$7*$L$8)</f>
        <v>0</v>
      </c>
      <c r="F1505" s="31"/>
      <c r="G1505" s="30">
        <f t="shared" ref="G1505" si="4554">(F1505*3531.5*(5.89*10^-7)*$L$7*$L$8)</f>
        <v>0</v>
      </c>
      <c r="H1505" s="31"/>
      <c r="I1505" s="30">
        <f t="shared" ref="I1505" si="4555">(H1505*3531.5*(5.89*10^-7)*$L$7*$L$8)</f>
        <v>0</v>
      </c>
    </row>
    <row r="1506" spans="1:9" x14ac:dyDescent="0.25">
      <c r="A1506" s="23">
        <f t="shared" si="4437"/>
        <v>90300</v>
      </c>
      <c r="B1506" s="29"/>
      <c r="C1506" s="30">
        <f t="shared" si="4462"/>
        <v>0</v>
      </c>
      <c r="D1506" s="31"/>
      <c r="E1506" s="30">
        <f t="shared" ref="E1506" si="4556">(D1506*3531.5*(5.89*10^-7)*$L$7*$L$8)</f>
        <v>0</v>
      </c>
      <c r="F1506" s="31"/>
      <c r="G1506" s="30">
        <f t="shared" ref="G1506" si="4557">(F1506*3531.5*(5.89*10^-7)*$L$7*$L$8)</f>
        <v>0</v>
      </c>
      <c r="H1506" s="31"/>
      <c r="I1506" s="30">
        <f t="shared" ref="I1506" si="4558">(H1506*3531.5*(5.89*10^-7)*$L$7*$L$8)</f>
        <v>0</v>
      </c>
    </row>
    <row r="1507" spans="1:9" x14ac:dyDescent="0.25">
      <c r="A1507" s="23">
        <f t="shared" si="4437"/>
        <v>90360</v>
      </c>
      <c r="B1507" s="29"/>
      <c r="C1507" s="30">
        <f t="shared" si="4462"/>
        <v>0</v>
      </c>
      <c r="D1507" s="31"/>
      <c r="E1507" s="30">
        <f t="shared" ref="E1507" si="4559">(D1507*3531.5*(5.89*10^-7)*$L$7*$L$8)</f>
        <v>0</v>
      </c>
      <c r="F1507" s="31"/>
      <c r="G1507" s="30">
        <f t="shared" ref="G1507" si="4560">(F1507*3531.5*(5.89*10^-7)*$L$7*$L$8)</f>
        <v>0</v>
      </c>
      <c r="H1507" s="31"/>
      <c r="I1507" s="30">
        <f t="shared" ref="I1507" si="4561">(H1507*3531.5*(5.89*10^-7)*$L$7*$L$8)</f>
        <v>0</v>
      </c>
    </row>
    <row r="1508" spans="1:9" x14ac:dyDescent="0.25">
      <c r="A1508" s="23">
        <f t="shared" si="4437"/>
        <v>90420</v>
      </c>
      <c r="B1508" s="29"/>
      <c r="C1508" s="30">
        <f t="shared" si="4462"/>
        <v>0</v>
      </c>
      <c r="D1508" s="31"/>
      <c r="E1508" s="30">
        <f t="shared" ref="E1508" si="4562">(D1508*3531.5*(5.89*10^-7)*$L$7*$L$8)</f>
        <v>0</v>
      </c>
      <c r="F1508" s="31"/>
      <c r="G1508" s="30">
        <f t="shared" ref="G1508" si="4563">(F1508*3531.5*(5.89*10^-7)*$L$7*$L$8)</f>
        <v>0</v>
      </c>
      <c r="H1508" s="31"/>
      <c r="I1508" s="30">
        <f t="shared" ref="I1508" si="4564">(H1508*3531.5*(5.89*10^-7)*$L$7*$L$8)</f>
        <v>0</v>
      </c>
    </row>
    <row r="1509" spans="1:9" x14ac:dyDescent="0.25">
      <c r="A1509" s="23">
        <f t="shared" si="4437"/>
        <v>90480</v>
      </c>
      <c r="B1509" s="29"/>
      <c r="C1509" s="30">
        <f t="shared" si="4462"/>
        <v>0</v>
      </c>
      <c r="D1509" s="31"/>
      <c r="E1509" s="30">
        <f t="shared" ref="E1509" si="4565">(D1509*3531.5*(5.89*10^-7)*$L$7*$L$8)</f>
        <v>0</v>
      </c>
      <c r="F1509" s="31"/>
      <c r="G1509" s="30">
        <f t="shared" ref="G1509" si="4566">(F1509*3531.5*(5.89*10^-7)*$L$7*$L$8)</f>
        <v>0</v>
      </c>
      <c r="H1509" s="31"/>
      <c r="I1509" s="30">
        <f t="shared" ref="I1509" si="4567">(H1509*3531.5*(5.89*10^-7)*$L$7*$L$8)</f>
        <v>0</v>
      </c>
    </row>
    <row r="1510" spans="1:9" x14ac:dyDescent="0.25">
      <c r="A1510" s="23">
        <f t="shared" si="4437"/>
        <v>90540</v>
      </c>
      <c r="B1510" s="29"/>
      <c r="C1510" s="30">
        <f t="shared" si="4462"/>
        <v>0</v>
      </c>
      <c r="D1510" s="31"/>
      <c r="E1510" s="30">
        <f t="shared" ref="E1510" si="4568">(D1510*3531.5*(5.89*10^-7)*$L$7*$L$8)</f>
        <v>0</v>
      </c>
      <c r="F1510" s="31"/>
      <c r="G1510" s="30">
        <f t="shared" ref="G1510" si="4569">(F1510*3531.5*(5.89*10^-7)*$L$7*$L$8)</f>
        <v>0</v>
      </c>
      <c r="H1510" s="31"/>
      <c r="I1510" s="30">
        <f t="shared" ref="I1510" si="4570">(H1510*3531.5*(5.89*10^-7)*$L$7*$L$8)</f>
        <v>0</v>
      </c>
    </row>
    <row r="1511" spans="1:9" x14ac:dyDescent="0.25">
      <c r="A1511" s="23">
        <f t="shared" si="4437"/>
        <v>90600</v>
      </c>
      <c r="B1511" s="29"/>
      <c r="C1511" s="30">
        <f t="shared" si="4462"/>
        <v>0</v>
      </c>
      <c r="D1511" s="31"/>
      <c r="E1511" s="30">
        <f t="shared" ref="E1511" si="4571">(D1511*3531.5*(5.89*10^-7)*$L$7*$L$8)</f>
        <v>0</v>
      </c>
      <c r="F1511" s="31"/>
      <c r="G1511" s="30">
        <f t="shared" ref="G1511" si="4572">(F1511*3531.5*(5.89*10^-7)*$L$7*$L$8)</f>
        <v>0</v>
      </c>
      <c r="H1511" s="31"/>
      <c r="I1511" s="30">
        <f t="shared" ref="I1511" si="4573">(H1511*3531.5*(5.89*10^-7)*$L$7*$L$8)</f>
        <v>0</v>
      </c>
    </row>
    <row r="1512" spans="1:9" x14ac:dyDescent="0.25">
      <c r="A1512" s="23">
        <f t="shared" si="4437"/>
        <v>90660</v>
      </c>
      <c r="B1512" s="29"/>
      <c r="C1512" s="30">
        <f t="shared" si="4462"/>
        <v>0</v>
      </c>
      <c r="D1512" s="31"/>
      <c r="E1512" s="30">
        <f t="shared" ref="E1512" si="4574">(D1512*3531.5*(5.89*10^-7)*$L$7*$L$8)</f>
        <v>0</v>
      </c>
      <c r="F1512" s="31"/>
      <c r="G1512" s="30">
        <f t="shared" ref="G1512" si="4575">(F1512*3531.5*(5.89*10^-7)*$L$7*$L$8)</f>
        <v>0</v>
      </c>
      <c r="H1512" s="31"/>
      <c r="I1512" s="30">
        <f t="shared" ref="I1512" si="4576">(H1512*3531.5*(5.89*10^-7)*$L$7*$L$8)</f>
        <v>0</v>
      </c>
    </row>
    <row r="1513" spans="1:9" x14ac:dyDescent="0.25">
      <c r="A1513" s="23">
        <f t="shared" si="4437"/>
        <v>90720</v>
      </c>
      <c r="B1513" s="29"/>
      <c r="C1513" s="30">
        <f t="shared" si="4462"/>
        <v>0</v>
      </c>
      <c r="D1513" s="31"/>
      <c r="E1513" s="30">
        <f t="shared" ref="E1513" si="4577">(D1513*3531.5*(5.89*10^-7)*$L$7*$L$8)</f>
        <v>0</v>
      </c>
      <c r="F1513" s="31"/>
      <c r="G1513" s="30">
        <f t="shared" ref="G1513" si="4578">(F1513*3531.5*(5.89*10^-7)*$L$7*$L$8)</f>
        <v>0</v>
      </c>
      <c r="H1513" s="31"/>
      <c r="I1513" s="30">
        <f t="shared" ref="I1513" si="4579">(H1513*3531.5*(5.89*10^-7)*$L$7*$L$8)</f>
        <v>0</v>
      </c>
    </row>
    <row r="1514" spans="1:9" x14ac:dyDescent="0.25">
      <c r="A1514" s="23">
        <f t="shared" si="4437"/>
        <v>90780</v>
      </c>
      <c r="B1514" s="29"/>
      <c r="C1514" s="30">
        <f t="shared" si="4462"/>
        <v>0</v>
      </c>
      <c r="D1514" s="31"/>
      <c r="E1514" s="30">
        <f t="shared" ref="E1514" si="4580">(D1514*3531.5*(5.89*10^-7)*$L$7*$L$8)</f>
        <v>0</v>
      </c>
      <c r="F1514" s="31"/>
      <c r="G1514" s="30">
        <f t="shared" ref="G1514" si="4581">(F1514*3531.5*(5.89*10^-7)*$L$7*$L$8)</f>
        <v>0</v>
      </c>
      <c r="H1514" s="31"/>
      <c r="I1514" s="30">
        <f t="shared" ref="I1514" si="4582">(H1514*3531.5*(5.89*10^-7)*$L$7*$L$8)</f>
        <v>0</v>
      </c>
    </row>
    <row r="1515" spans="1:9" x14ac:dyDescent="0.25">
      <c r="A1515" s="23">
        <f t="shared" si="4437"/>
        <v>90840</v>
      </c>
      <c r="B1515" s="29"/>
      <c r="C1515" s="30">
        <f t="shared" si="4462"/>
        <v>0</v>
      </c>
      <c r="D1515" s="31"/>
      <c r="E1515" s="30">
        <f t="shared" ref="E1515" si="4583">(D1515*3531.5*(5.89*10^-7)*$L$7*$L$8)</f>
        <v>0</v>
      </c>
      <c r="F1515" s="31"/>
      <c r="G1515" s="30">
        <f t="shared" ref="G1515" si="4584">(F1515*3531.5*(5.89*10^-7)*$L$7*$L$8)</f>
        <v>0</v>
      </c>
      <c r="H1515" s="31"/>
      <c r="I1515" s="30">
        <f t="shared" ref="I1515" si="4585">(H1515*3531.5*(5.89*10^-7)*$L$7*$L$8)</f>
        <v>0</v>
      </c>
    </row>
    <row r="1516" spans="1:9" x14ac:dyDescent="0.25">
      <c r="A1516" s="23">
        <f t="shared" si="4437"/>
        <v>90900</v>
      </c>
      <c r="B1516" s="29"/>
      <c r="C1516" s="30">
        <f t="shared" si="4462"/>
        <v>0</v>
      </c>
      <c r="D1516" s="31"/>
      <c r="E1516" s="30">
        <f t="shared" ref="E1516" si="4586">(D1516*3531.5*(5.89*10^-7)*$L$7*$L$8)</f>
        <v>0</v>
      </c>
      <c r="F1516" s="31"/>
      <c r="G1516" s="30">
        <f t="shared" ref="G1516" si="4587">(F1516*3531.5*(5.89*10^-7)*$L$7*$L$8)</f>
        <v>0</v>
      </c>
      <c r="H1516" s="31"/>
      <c r="I1516" s="30">
        <f t="shared" ref="I1516" si="4588">(H1516*3531.5*(5.89*10^-7)*$L$7*$L$8)</f>
        <v>0</v>
      </c>
    </row>
    <row r="1517" spans="1:9" x14ac:dyDescent="0.25">
      <c r="A1517" s="23">
        <f t="shared" si="4437"/>
        <v>90960</v>
      </c>
      <c r="B1517" s="29"/>
      <c r="C1517" s="30">
        <f t="shared" si="4462"/>
        <v>0</v>
      </c>
      <c r="D1517" s="31"/>
      <c r="E1517" s="30">
        <f t="shared" ref="E1517" si="4589">(D1517*3531.5*(5.89*10^-7)*$L$7*$L$8)</f>
        <v>0</v>
      </c>
      <c r="F1517" s="31"/>
      <c r="G1517" s="30">
        <f t="shared" ref="G1517" si="4590">(F1517*3531.5*(5.89*10^-7)*$L$7*$L$8)</f>
        <v>0</v>
      </c>
      <c r="H1517" s="31"/>
      <c r="I1517" s="30">
        <f t="shared" ref="I1517" si="4591">(H1517*3531.5*(5.89*10^-7)*$L$7*$L$8)</f>
        <v>0</v>
      </c>
    </row>
    <row r="1518" spans="1:9" x14ac:dyDescent="0.25">
      <c r="A1518" s="23">
        <f t="shared" si="4437"/>
        <v>91020</v>
      </c>
      <c r="B1518" s="29"/>
      <c r="C1518" s="30">
        <f t="shared" si="4462"/>
        <v>0</v>
      </c>
      <c r="D1518" s="31"/>
      <c r="E1518" s="30">
        <f t="shared" ref="E1518" si="4592">(D1518*3531.5*(5.89*10^-7)*$L$7*$L$8)</f>
        <v>0</v>
      </c>
      <c r="F1518" s="31"/>
      <c r="G1518" s="30">
        <f t="shared" ref="G1518" si="4593">(F1518*3531.5*(5.89*10^-7)*$L$7*$L$8)</f>
        <v>0</v>
      </c>
      <c r="H1518" s="31"/>
      <c r="I1518" s="30">
        <f t="shared" ref="I1518" si="4594">(H1518*3531.5*(5.89*10^-7)*$L$7*$L$8)</f>
        <v>0</v>
      </c>
    </row>
    <row r="1519" spans="1:9" x14ac:dyDescent="0.25">
      <c r="A1519" s="23">
        <f t="shared" si="4437"/>
        <v>91080</v>
      </c>
      <c r="B1519" s="29"/>
      <c r="C1519" s="30">
        <f t="shared" si="4462"/>
        <v>0</v>
      </c>
      <c r="D1519" s="31"/>
      <c r="E1519" s="30">
        <f t="shared" ref="E1519" si="4595">(D1519*3531.5*(5.89*10^-7)*$L$7*$L$8)</f>
        <v>0</v>
      </c>
      <c r="F1519" s="31"/>
      <c r="G1519" s="30">
        <f t="shared" ref="G1519" si="4596">(F1519*3531.5*(5.89*10^-7)*$L$7*$L$8)</f>
        <v>0</v>
      </c>
      <c r="H1519" s="31"/>
      <c r="I1519" s="30">
        <f t="shared" ref="I1519" si="4597">(H1519*3531.5*(5.89*10^-7)*$L$7*$L$8)</f>
        <v>0</v>
      </c>
    </row>
    <row r="1520" spans="1:9" x14ac:dyDescent="0.25">
      <c r="A1520" s="23">
        <f t="shared" si="4437"/>
        <v>91140</v>
      </c>
      <c r="B1520" s="29"/>
      <c r="C1520" s="30">
        <f t="shared" si="4462"/>
        <v>0</v>
      </c>
      <c r="D1520" s="31"/>
      <c r="E1520" s="30">
        <f t="shared" ref="E1520" si="4598">(D1520*3531.5*(5.89*10^-7)*$L$7*$L$8)</f>
        <v>0</v>
      </c>
      <c r="F1520" s="31"/>
      <c r="G1520" s="30">
        <f t="shared" ref="G1520" si="4599">(F1520*3531.5*(5.89*10^-7)*$L$7*$L$8)</f>
        <v>0</v>
      </c>
      <c r="H1520" s="31"/>
      <c r="I1520" s="30">
        <f t="shared" ref="I1520" si="4600">(H1520*3531.5*(5.89*10^-7)*$L$7*$L$8)</f>
        <v>0</v>
      </c>
    </row>
    <row r="1521" spans="1:9" x14ac:dyDescent="0.25">
      <c r="A1521" s="23">
        <f t="shared" si="4437"/>
        <v>91200</v>
      </c>
      <c r="B1521" s="29"/>
      <c r="C1521" s="30">
        <f t="shared" si="4462"/>
        <v>0</v>
      </c>
      <c r="D1521" s="31"/>
      <c r="E1521" s="30">
        <f t="shared" ref="E1521" si="4601">(D1521*3531.5*(5.89*10^-7)*$L$7*$L$8)</f>
        <v>0</v>
      </c>
      <c r="F1521" s="31"/>
      <c r="G1521" s="30">
        <f t="shared" ref="G1521" si="4602">(F1521*3531.5*(5.89*10^-7)*$L$7*$L$8)</f>
        <v>0</v>
      </c>
      <c r="H1521" s="31"/>
      <c r="I1521" s="30">
        <f t="shared" ref="I1521" si="4603">(H1521*3531.5*(5.89*10^-7)*$L$7*$L$8)</f>
        <v>0</v>
      </c>
    </row>
    <row r="1522" spans="1:9" x14ac:dyDescent="0.25">
      <c r="A1522" s="23">
        <f t="shared" si="4437"/>
        <v>91260</v>
      </c>
      <c r="B1522" s="29"/>
      <c r="C1522" s="30">
        <f t="shared" si="4462"/>
        <v>0</v>
      </c>
      <c r="D1522" s="31"/>
      <c r="E1522" s="30">
        <f t="shared" ref="E1522" si="4604">(D1522*3531.5*(5.89*10^-7)*$L$7*$L$8)</f>
        <v>0</v>
      </c>
      <c r="F1522" s="31"/>
      <c r="G1522" s="30">
        <f t="shared" ref="G1522" si="4605">(F1522*3531.5*(5.89*10^-7)*$L$7*$L$8)</f>
        <v>0</v>
      </c>
      <c r="H1522" s="31"/>
      <c r="I1522" s="30">
        <f t="shared" ref="I1522" si="4606">(H1522*3531.5*(5.89*10^-7)*$L$7*$L$8)</f>
        <v>0</v>
      </c>
    </row>
    <row r="1523" spans="1:9" x14ac:dyDescent="0.25">
      <c r="A1523" s="23">
        <f t="shared" si="4437"/>
        <v>91320</v>
      </c>
      <c r="B1523" s="29"/>
      <c r="C1523" s="30">
        <f t="shared" si="4462"/>
        <v>0</v>
      </c>
      <c r="D1523" s="31"/>
      <c r="E1523" s="30">
        <f t="shared" ref="E1523" si="4607">(D1523*3531.5*(5.89*10^-7)*$L$7*$L$8)</f>
        <v>0</v>
      </c>
      <c r="F1523" s="31"/>
      <c r="G1523" s="30">
        <f t="shared" ref="G1523" si="4608">(F1523*3531.5*(5.89*10^-7)*$L$7*$L$8)</f>
        <v>0</v>
      </c>
      <c r="H1523" s="31"/>
      <c r="I1523" s="30">
        <f t="shared" ref="I1523" si="4609">(H1523*3531.5*(5.89*10^-7)*$L$7*$L$8)</f>
        <v>0</v>
      </c>
    </row>
    <row r="1524" spans="1:9" x14ac:dyDescent="0.25">
      <c r="A1524" s="23">
        <f t="shared" si="4437"/>
        <v>91380</v>
      </c>
      <c r="B1524" s="29"/>
      <c r="C1524" s="30">
        <f t="shared" si="4462"/>
        <v>0</v>
      </c>
      <c r="D1524" s="31"/>
      <c r="E1524" s="30">
        <f t="shared" ref="E1524" si="4610">(D1524*3531.5*(5.89*10^-7)*$L$7*$L$8)</f>
        <v>0</v>
      </c>
      <c r="F1524" s="31"/>
      <c r="G1524" s="30">
        <f t="shared" ref="G1524" si="4611">(F1524*3531.5*(5.89*10^-7)*$L$7*$L$8)</f>
        <v>0</v>
      </c>
      <c r="H1524" s="31"/>
      <c r="I1524" s="30">
        <f t="shared" ref="I1524" si="4612">(H1524*3531.5*(5.89*10^-7)*$L$7*$L$8)</f>
        <v>0</v>
      </c>
    </row>
    <row r="1525" spans="1:9" x14ac:dyDescent="0.25">
      <c r="A1525" s="23">
        <f t="shared" si="4437"/>
        <v>91440</v>
      </c>
      <c r="B1525" s="29"/>
      <c r="C1525" s="30">
        <f t="shared" si="4462"/>
        <v>0</v>
      </c>
      <c r="D1525" s="31"/>
      <c r="E1525" s="30">
        <f t="shared" ref="E1525" si="4613">(D1525*3531.5*(5.89*10^-7)*$L$7*$L$8)</f>
        <v>0</v>
      </c>
      <c r="F1525" s="31"/>
      <c r="G1525" s="30">
        <f t="shared" ref="G1525" si="4614">(F1525*3531.5*(5.89*10^-7)*$L$7*$L$8)</f>
        <v>0</v>
      </c>
      <c r="H1525" s="31"/>
      <c r="I1525" s="30">
        <f t="shared" ref="I1525" si="4615">(H1525*3531.5*(5.89*10^-7)*$L$7*$L$8)</f>
        <v>0</v>
      </c>
    </row>
    <row r="1526" spans="1:9" x14ac:dyDescent="0.25">
      <c r="A1526" s="23">
        <f t="shared" si="4437"/>
        <v>91500</v>
      </c>
      <c r="B1526" s="29"/>
      <c r="C1526" s="30">
        <f t="shared" si="4462"/>
        <v>0</v>
      </c>
      <c r="D1526" s="31"/>
      <c r="E1526" s="30">
        <f t="shared" ref="E1526" si="4616">(D1526*3531.5*(5.89*10^-7)*$L$7*$L$8)</f>
        <v>0</v>
      </c>
      <c r="F1526" s="31"/>
      <c r="G1526" s="30">
        <f t="shared" ref="G1526" si="4617">(F1526*3531.5*(5.89*10^-7)*$L$7*$L$8)</f>
        <v>0</v>
      </c>
      <c r="H1526" s="31"/>
      <c r="I1526" s="30">
        <f t="shared" ref="I1526" si="4618">(H1526*3531.5*(5.89*10^-7)*$L$7*$L$8)</f>
        <v>0</v>
      </c>
    </row>
    <row r="1527" spans="1:9" x14ac:dyDescent="0.25">
      <c r="A1527" s="23">
        <f t="shared" si="4437"/>
        <v>91560</v>
      </c>
      <c r="B1527" s="29"/>
      <c r="C1527" s="30">
        <f t="shared" si="4462"/>
        <v>0</v>
      </c>
      <c r="D1527" s="31"/>
      <c r="E1527" s="30">
        <f t="shared" ref="E1527" si="4619">(D1527*3531.5*(5.89*10^-7)*$L$7*$L$8)</f>
        <v>0</v>
      </c>
      <c r="F1527" s="31"/>
      <c r="G1527" s="30">
        <f t="shared" ref="G1527" si="4620">(F1527*3531.5*(5.89*10^-7)*$L$7*$L$8)</f>
        <v>0</v>
      </c>
      <c r="H1527" s="31"/>
      <c r="I1527" s="30">
        <f t="shared" ref="I1527" si="4621">(H1527*3531.5*(5.89*10^-7)*$L$7*$L$8)</f>
        <v>0</v>
      </c>
    </row>
    <row r="1528" spans="1:9" x14ac:dyDescent="0.25">
      <c r="A1528" s="23">
        <f t="shared" si="4437"/>
        <v>91620</v>
      </c>
      <c r="B1528" s="29"/>
      <c r="C1528" s="30">
        <f t="shared" si="4462"/>
        <v>0</v>
      </c>
      <c r="D1528" s="31"/>
      <c r="E1528" s="30">
        <f t="shared" ref="E1528" si="4622">(D1528*3531.5*(5.89*10^-7)*$L$7*$L$8)</f>
        <v>0</v>
      </c>
      <c r="F1528" s="31"/>
      <c r="G1528" s="30">
        <f t="shared" ref="G1528" si="4623">(F1528*3531.5*(5.89*10^-7)*$L$7*$L$8)</f>
        <v>0</v>
      </c>
      <c r="H1528" s="31"/>
      <c r="I1528" s="30">
        <f t="shared" ref="I1528" si="4624">(H1528*3531.5*(5.89*10^-7)*$L$7*$L$8)</f>
        <v>0</v>
      </c>
    </row>
    <row r="1529" spans="1:9" x14ac:dyDescent="0.25">
      <c r="A1529" s="23">
        <f t="shared" si="4437"/>
        <v>91680</v>
      </c>
      <c r="B1529" s="29"/>
      <c r="C1529" s="30">
        <f t="shared" si="4462"/>
        <v>0</v>
      </c>
      <c r="D1529" s="31"/>
      <c r="E1529" s="30">
        <f t="shared" ref="E1529" si="4625">(D1529*3531.5*(5.89*10^-7)*$L$7*$L$8)</f>
        <v>0</v>
      </c>
      <c r="F1529" s="31"/>
      <c r="G1529" s="30">
        <f t="shared" ref="G1529" si="4626">(F1529*3531.5*(5.89*10^-7)*$L$7*$L$8)</f>
        <v>0</v>
      </c>
      <c r="H1529" s="31"/>
      <c r="I1529" s="30">
        <f t="shared" ref="I1529" si="4627">(H1529*3531.5*(5.89*10^-7)*$L$7*$L$8)</f>
        <v>0</v>
      </c>
    </row>
    <row r="1530" spans="1:9" x14ac:dyDescent="0.25">
      <c r="A1530" s="23">
        <f t="shared" si="4437"/>
        <v>91740</v>
      </c>
      <c r="B1530" s="29"/>
      <c r="C1530" s="30">
        <f t="shared" si="4462"/>
        <v>0</v>
      </c>
      <c r="D1530" s="31"/>
      <c r="E1530" s="30">
        <f t="shared" ref="E1530" si="4628">(D1530*3531.5*(5.89*10^-7)*$L$7*$L$8)</f>
        <v>0</v>
      </c>
      <c r="F1530" s="31"/>
      <c r="G1530" s="30">
        <f t="shared" ref="G1530" si="4629">(F1530*3531.5*(5.89*10^-7)*$L$7*$L$8)</f>
        <v>0</v>
      </c>
      <c r="H1530" s="31"/>
      <c r="I1530" s="30">
        <f t="shared" ref="I1530" si="4630">(H1530*3531.5*(5.89*10^-7)*$L$7*$L$8)</f>
        <v>0</v>
      </c>
    </row>
    <row r="1531" spans="1:9" x14ac:dyDescent="0.25">
      <c r="A1531" s="23">
        <f t="shared" ref="A1531:A1594" si="4631">A1530+60</f>
        <v>91800</v>
      </c>
      <c r="B1531" s="29"/>
      <c r="C1531" s="30">
        <f t="shared" si="4462"/>
        <v>0</v>
      </c>
      <c r="D1531" s="31"/>
      <c r="E1531" s="30">
        <f t="shared" ref="E1531" si="4632">(D1531*3531.5*(5.89*10^-7)*$L$7*$L$8)</f>
        <v>0</v>
      </c>
      <c r="F1531" s="31"/>
      <c r="G1531" s="30">
        <f t="shared" ref="G1531" si="4633">(F1531*3531.5*(5.89*10^-7)*$L$7*$L$8)</f>
        <v>0</v>
      </c>
      <c r="H1531" s="31"/>
      <c r="I1531" s="30">
        <f t="shared" ref="I1531" si="4634">(H1531*3531.5*(5.89*10^-7)*$L$7*$L$8)</f>
        <v>0</v>
      </c>
    </row>
    <row r="1532" spans="1:9" x14ac:dyDescent="0.25">
      <c r="A1532" s="23">
        <f t="shared" si="4631"/>
        <v>91860</v>
      </c>
      <c r="B1532" s="29"/>
      <c r="C1532" s="30">
        <f t="shared" si="4462"/>
        <v>0</v>
      </c>
      <c r="D1532" s="31"/>
      <c r="E1532" s="30">
        <f t="shared" ref="E1532" si="4635">(D1532*3531.5*(5.89*10^-7)*$L$7*$L$8)</f>
        <v>0</v>
      </c>
      <c r="F1532" s="31"/>
      <c r="G1532" s="30">
        <f t="shared" ref="G1532" si="4636">(F1532*3531.5*(5.89*10^-7)*$L$7*$L$8)</f>
        <v>0</v>
      </c>
      <c r="H1532" s="31"/>
      <c r="I1532" s="30">
        <f t="shared" ref="I1532" si="4637">(H1532*3531.5*(5.89*10^-7)*$L$7*$L$8)</f>
        <v>0</v>
      </c>
    </row>
    <row r="1533" spans="1:9" x14ac:dyDescent="0.25">
      <c r="A1533" s="23">
        <f t="shared" si="4631"/>
        <v>91920</v>
      </c>
      <c r="B1533" s="29"/>
      <c r="C1533" s="30">
        <f t="shared" si="4462"/>
        <v>0</v>
      </c>
      <c r="D1533" s="31"/>
      <c r="E1533" s="30">
        <f t="shared" ref="E1533" si="4638">(D1533*3531.5*(5.89*10^-7)*$L$7*$L$8)</f>
        <v>0</v>
      </c>
      <c r="F1533" s="31"/>
      <c r="G1533" s="30">
        <f t="shared" ref="G1533" si="4639">(F1533*3531.5*(5.89*10^-7)*$L$7*$L$8)</f>
        <v>0</v>
      </c>
      <c r="H1533" s="31"/>
      <c r="I1533" s="30">
        <f t="shared" ref="I1533" si="4640">(H1533*3531.5*(5.89*10^-7)*$L$7*$L$8)</f>
        <v>0</v>
      </c>
    </row>
    <row r="1534" spans="1:9" x14ac:dyDescent="0.25">
      <c r="A1534" s="23">
        <f t="shared" si="4631"/>
        <v>91980</v>
      </c>
      <c r="B1534" s="29"/>
      <c r="C1534" s="30">
        <f t="shared" si="4462"/>
        <v>0</v>
      </c>
      <c r="D1534" s="31"/>
      <c r="E1534" s="30">
        <f t="shared" ref="E1534" si="4641">(D1534*3531.5*(5.89*10^-7)*$L$7*$L$8)</f>
        <v>0</v>
      </c>
      <c r="F1534" s="31"/>
      <c r="G1534" s="30">
        <f t="shared" ref="G1534" si="4642">(F1534*3531.5*(5.89*10^-7)*$L$7*$L$8)</f>
        <v>0</v>
      </c>
      <c r="H1534" s="31"/>
      <c r="I1534" s="30">
        <f t="shared" ref="I1534" si="4643">(H1534*3531.5*(5.89*10^-7)*$L$7*$L$8)</f>
        <v>0</v>
      </c>
    </row>
    <row r="1535" spans="1:9" x14ac:dyDescent="0.25">
      <c r="A1535" s="23">
        <f t="shared" si="4631"/>
        <v>92040</v>
      </c>
      <c r="B1535" s="29"/>
      <c r="C1535" s="30">
        <f t="shared" si="4462"/>
        <v>0</v>
      </c>
      <c r="D1535" s="31"/>
      <c r="E1535" s="30">
        <f t="shared" ref="E1535" si="4644">(D1535*3531.5*(5.89*10^-7)*$L$7*$L$8)</f>
        <v>0</v>
      </c>
      <c r="F1535" s="31"/>
      <c r="G1535" s="30">
        <f t="shared" ref="G1535" si="4645">(F1535*3531.5*(5.89*10^-7)*$L$7*$L$8)</f>
        <v>0</v>
      </c>
      <c r="H1535" s="31"/>
      <c r="I1535" s="30">
        <f t="shared" ref="I1535" si="4646">(H1535*3531.5*(5.89*10^-7)*$L$7*$L$8)</f>
        <v>0</v>
      </c>
    </row>
    <row r="1536" spans="1:9" x14ac:dyDescent="0.25">
      <c r="A1536" s="23">
        <f t="shared" si="4631"/>
        <v>92100</v>
      </c>
      <c r="B1536" s="29"/>
      <c r="C1536" s="30">
        <f t="shared" si="4462"/>
        <v>0</v>
      </c>
      <c r="D1536" s="31"/>
      <c r="E1536" s="30">
        <f t="shared" ref="E1536" si="4647">(D1536*3531.5*(5.89*10^-7)*$L$7*$L$8)</f>
        <v>0</v>
      </c>
      <c r="F1536" s="31"/>
      <c r="G1536" s="30">
        <f t="shared" ref="G1536" si="4648">(F1536*3531.5*(5.89*10^-7)*$L$7*$L$8)</f>
        <v>0</v>
      </c>
      <c r="H1536" s="31"/>
      <c r="I1536" s="30">
        <f t="shared" ref="I1536" si="4649">(H1536*3531.5*(5.89*10^-7)*$L$7*$L$8)</f>
        <v>0</v>
      </c>
    </row>
    <row r="1537" spans="1:9" x14ac:dyDescent="0.25">
      <c r="A1537" s="23">
        <f t="shared" si="4631"/>
        <v>92160</v>
      </c>
      <c r="B1537" s="29"/>
      <c r="C1537" s="30">
        <f t="shared" si="4462"/>
        <v>0</v>
      </c>
      <c r="D1537" s="31"/>
      <c r="E1537" s="30">
        <f t="shared" ref="E1537" si="4650">(D1537*3531.5*(5.89*10^-7)*$L$7*$L$8)</f>
        <v>0</v>
      </c>
      <c r="F1537" s="31"/>
      <c r="G1537" s="30">
        <f t="shared" ref="G1537" si="4651">(F1537*3531.5*(5.89*10^-7)*$L$7*$L$8)</f>
        <v>0</v>
      </c>
      <c r="H1537" s="31"/>
      <c r="I1537" s="30">
        <f t="shared" ref="I1537" si="4652">(H1537*3531.5*(5.89*10^-7)*$L$7*$L$8)</f>
        <v>0</v>
      </c>
    </row>
    <row r="1538" spans="1:9" x14ac:dyDescent="0.25">
      <c r="A1538" s="23">
        <f t="shared" si="4631"/>
        <v>92220</v>
      </c>
      <c r="B1538" s="29"/>
      <c r="C1538" s="30">
        <f t="shared" si="4462"/>
        <v>0</v>
      </c>
      <c r="D1538" s="31"/>
      <c r="E1538" s="30">
        <f t="shared" ref="E1538" si="4653">(D1538*3531.5*(5.89*10^-7)*$L$7*$L$8)</f>
        <v>0</v>
      </c>
      <c r="F1538" s="31"/>
      <c r="G1538" s="30">
        <f t="shared" ref="G1538" si="4654">(F1538*3531.5*(5.89*10^-7)*$L$7*$L$8)</f>
        <v>0</v>
      </c>
      <c r="H1538" s="31"/>
      <c r="I1538" s="30">
        <f t="shared" ref="I1538" si="4655">(H1538*3531.5*(5.89*10^-7)*$L$7*$L$8)</f>
        <v>0</v>
      </c>
    </row>
    <row r="1539" spans="1:9" x14ac:dyDescent="0.25">
      <c r="A1539" s="23">
        <f t="shared" si="4631"/>
        <v>92280</v>
      </c>
      <c r="B1539" s="29"/>
      <c r="C1539" s="30">
        <f t="shared" ref="C1539:C1602" si="4656">($B1539*3531.5*(5.89*10^-7)*$L$7*$L$8)</f>
        <v>0</v>
      </c>
      <c r="D1539" s="31"/>
      <c r="E1539" s="30">
        <f t="shared" ref="E1539" si="4657">(D1539*3531.5*(5.89*10^-7)*$L$7*$L$8)</f>
        <v>0</v>
      </c>
      <c r="F1539" s="31"/>
      <c r="G1539" s="30">
        <f t="shared" ref="G1539" si="4658">(F1539*3531.5*(5.89*10^-7)*$L$7*$L$8)</f>
        <v>0</v>
      </c>
      <c r="H1539" s="31"/>
      <c r="I1539" s="30">
        <f t="shared" ref="I1539" si="4659">(H1539*3531.5*(5.89*10^-7)*$L$7*$L$8)</f>
        <v>0</v>
      </c>
    </row>
    <row r="1540" spans="1:9" x14ac:dyDescent="0.25">
      <c r="A1540" s="23">
        <f t="shared" si="4631"/>
        <v>92340</v>
      </c>
      <c r="B1540" s="29"/>
      <c r="C1540" s="30">
        <f t="shared" si="4656"/>
        <v>0</v>
      </c>
      <c r="D1540" s="31"/>
      <c r="E1540" s="30">
        <f t="shared" ref="E1540" si="4660">(D1540*3531.5*(5.89*10^-7)*$L$7*$L$8)</f>
        <v>0</v>
      </c>
      <c r="F1540" s="31"/>
      <c r="G1540" s="30">
        <f t="shared" ref="G1540" si="4661">(F1540*3531.5*(5.89*10^-7)*$L$7*$L$8)</f>
        <v>0</v>
      </c>
      <c r="H1540" s="31"/>
      <c r="I1540" s="30">
        <f t="shared" ref="I1540" si="4662">(H1540*3531.5*(5.89*10^-7)*$L$7*$L$8)</f>
        <v>0</v>
      </c>
    </row>
    <row r="1541" spans="1:9" x14ac:dyDescent="0.25">
      <c r="A1541" s="23">
        <f t="shared" si="4631"/>
        <v>92400</v>
      </c>
      <c r="B1541" s="29"/>
      <c r="C1541" s="30">
        <f t="shared" si="4656"/>
        <v>0</v>
      </c>
      <c r="D1541" s="31"/>
      <c r="E1541" s="30">
        <f t="shared" ref="E1541" si="4663">(D1541*3531.5*(5.89*10^-7)*$L$7*$L$8)</f>
        <v>0</v>
      </c>
      <c r="F1541" s="31"/>
      <c r="G1541" s="30">
        <f t="shared" ref="G1541" si="4664">(F1541*3531.5*(5.89*10^-7)*$L$7*$L$8)</f>
        <v>0</v>
      </c>
      <c r="H1541" s="31"/>
      <c r="I1541" s="30">
        <f t="shared" ref="I1541" si="4665">(H1541*3531.5*(5.89*10^-7)*$L$7*$L$8)</f>
        <v>0</v>
      </c>
    </row>
    <row r="1542" spans="1:9" x14ac:dyDescent="0.25">
      <c r="A1542" s="23">
        <f t="shared" si="4631"/>
        <v>92460</v>
      </c>
      <c r="B1542" s="29"/>
      <c r="C1542" s="30">
        <f t="shared" si="4656"/>
        <v>0</v>
      </c>
      <c r="D1542" s="31"/>
      <c r="E1542" s="30">
        <f t="shared" ref="E1542" si="4666">(D1542*3531.5*(5.89*10^-7)*$L$7*$L$8)</f>
        <v>0</v>
      </c>
      <c r="F1542" s="31"/>
      <c r="G1542" s="30">
        <f t="shared" ref="G1542" si="4667">(F1542*3531.5*(5.89*10^-7)*$L$7*$L$8)</f>
        <v>0</v>
      </c>
      <c r="H1542" s="31"/>
      <c r="I1542" s="30">
        <f t="shared" ref="I1542" si="4668">(H1542*3531.5*(5.89*10^-7)*$L$7*$L$8)</f>
        <v>0</v>
      </c>
    </row>
    <row r="1543" spans="1:9" x14ac:dyDescent="0.25">
      <c r="A1543" s="23">
        <f t="shared" si="4631"/>
        <v>92520</v>
      </c>
      <c r="B1543" s="29"/>
      <c r="C1543" s="30">
        <f t="shared" si="4656"/>
        <v>0</v>
      </c>
      <c r="D1543" s="31"/>
      <c r="E1543" s="30">
        <f t="shared" ref="E1543" si="4669">(D1543*3531.5*(5.89*10^-7)*$L$7*$L$8)</f>
        <v>0</v>
      </c>
      <c r="F1543" s="31"/>
      <c r="G1543" s="30">
        <f t="shared" ref="G1543" si="4670">(F1543*3531.5*(5.89*10^-7)*$L$7*$L$8)</f>
        <v>0</v>
      </c>
      <c r="H1543" s="31"/>
      <c r="I1543" s="30">
        <f t="shared" ref="I1543" si="4671">(H1543*3531.5*(5.89*10^-7)*$L$7*$L$8)</f>
        <v>0</v>
      </c>
    </row>
    <row r="1544" spans="1:9" x14ac:dyDescent="0.25">
      <c r="A1544" s="23">
        <f t="shared" si="4631"/>
        <v>92580</v>
      </c>
      <c r="B1544" s="29"/>
      <c r="C1544" s="30">
        <f t="shared" si="4656"/>
        <v>0</v>
      </c>
      <c r="D1544" s="31"/>
      <c r="E1544" s="30">
        <f t="shared" ref="E1544" si="4672">(D1544*3531.5*(5.89*10^-7)*$L$7*$L$8)</f>
        <v>0</v>
      </c>
      <c r="F1544" s="31"/>
      <c r="G1544" s="30">
        <f t="shared" ref="G1544" si="4673">(F1544*3531.5*(5.89*10^-7)*$L$7*$L$8)</f>
        <v>0</v>
      </c>
      <c r="H1544" s="31"/>
      <c r="I1544" s="30">
        <f t="shared" ref="I1544" si="4674">(H1544*3531.5*(5.89*10^-7)*$L$7*$L$8)</f>
        <v>0</v>
      </c>
    </row>
    <row r="1545" spans="1:9" x14ac:dyDescent="0.25">
      <c r="A1545" s="23">
        <f t="shared" si="4631"/>
        <v>92640</v>
      </c>
      <c r="B1545" s="29"/>
      <c r="C1545" s="30">
        <f t="shared" si="4656"/>
        <v>0</v>
      </c>
      <c r="D1545" s="31"/>
      <c r="E1545" s="30">
        <f t="shared" ref="E1545" si="4675">(D1545*3531.5*(5.89*10^-7)*$L$7*$L$8)</f>
        <v>0</v>
      </c>
      <c r="F1545" s="31"/>
      <c r="G1545" s="30">
        <f t="shared" ref="G1545" si="4676">(F1545*3531.5*(5.89*10^-7)*$L$7*$L$8)</f>
        <v>0</v>
      </c>
      <c r="H1545" s="31"/>
      <c r="I1545" s="30">
        <f t="shared" ref="I1545" si="4677">(H1545*3531.5*(5.89*10^-7)*$L$7*$L$8)</f>
        <v>0</v>
      </c>
    </row>
    <row r="1546" spans="1:9" x14ac:dyDescent="0.25">
      <c r="A1546" s="23">
        <f t="shared" si="4631"/>
        <v>92700</v>
      </c>
      <c r="B1546" s="29"/>
      <c r="C1546" s="30">
        <f t="shared" si="4656"/>
        <v>0</v>
      </c>
      <c r="D1546" s="31"/>
      <c r="E1546" s="30">
        <f t="shared" ref="E1546" si="4678">(D1546*3531.5*(5.89*10^-7)*$L$7*$L$8)</f>
        <v>0</v>
      </c>
      <c r="F1546" s="31"/>
      <c r="G1546" s="30">
        <f t="shared" ref="G1546" si="4679">(F1546*3531.5*(5.89*10^-7)*$L$7*$L$8)</f>
        <v>0</v>
      </c>
      <c r="H1546" s="31"/>
      <c r="I1546" s="30">
        <f t="shared" ref="I1546" si="4680">(H1546*3531.5*(5.89*10^-7)*$L$7*$L$8)</f>
        <v>0</v>
      </c>
    </row>
    <row r="1547" spans="1:9" x14ac:dyDescent="0.25">
      <c r="A1547" s="23">
        <f t="shared" si="4631"/>
        <v>92760</v>
      </c>
      <c r="B1547" s="29"/>
      <c r="C1547" s="30">
        <f t="shared" si="4656"/>
        <v>0</v>
      </c>
      <c r="D1547" s="31"/>
      <c r="E1547" s="30">
        <f t="shared" ref="E1547" si="4681">(D1547*3531.5*(5.89*10^-7)*$L$7*$L$8)</f>
        <v>0</v>
      </c>
      <c r="F1547" s="31"/>
      <c r="G1547" s="30">
        <f t="shared" ref="G1547" si="4682">(F1547*3531.5*(5.89*10^-7)*$L$7*$L$8)</f>
        <v>0</v>
      </c>
      <c r="H1547" s="31"/>
      <c r="I1547" s="30">
        <f t="shared" ref="I1547" si="4683">(H1547*3531.5*(5.89*10^-7)*$L$7*$L$8)</f>
        <v>0</v>
      </c>
    </row>
    <row r="1548" spans="1:9" x14ac:dyDescent="0.25">
      <c r="A1548" s="23">
        <f t="shared" si="4631"/>
        <v>92820</v>
      </c>
      <c r="B1548" s="29"/>
      <c r="C1548" s="30">
        <f t="shared" si="4656"/>
        <v>0</v>
      </c>
      <c r="D1548" s="31"/>
      <c r="E1548" s="30">
        <f t="shared" ref="E1548" si="4684">(D1548*3531.5*(5.89*10^-7)*$L$7*$L$8)</f>
        <v>0</v>
      </c>
      <c r="F1548" s="31"/>
      <c r="G1548" s="30">
        <f t="shared" ref="G1548" si="4685">(F1548*3531.5*(5.89*10^-7)*$L$7*$L$8)</f>
        <v>0</v>
      </c>
      <c r="H1548" s="31"/>
      <c r="I1548" s="30">
        <f t="shared" ref="I1548" si="4686">(H1548*3531.5*(5.89*10^-7)*$L$7*$L$8)</f>
        <v>0</v>
      </c>
    </row>
    <row r="1549" spans="1:9" x14ac:dyDescent="0.25">
      <c r="A1549" s="23">
        <f t="shared" si="4631"/>
        <v>92880</v>
      </c>
      <c r="B1549" s="29"/>
      <c r="C1549" s="30">
        <f t="shared" si="4656"/>
        <v>0</v>
      </c>
      <c r="D1549" s="31"/>
      <c r="E1549" s="30">
        <f t="shared" ref="E1549" si="4687">(D1549*3531.5*(5.89*10^-7)*$L$7*$L$8)</f>
        <v>0</v>
      </c>
      <c r="F1549" s="31"/>
      <c r="G1549" s="30">
        <f t="shared" ref="G1549" si="4688">(F1549*3531.5*(5.89*10^-7)*$L$7*$L$8)</f>
        <v>0</v>
      </c>
      <c r="H1549" s="31"/>
      <c r="I1549" s="30">
        <f t="shared" ref="I1549" si="4689">(H1549*3531.5*(5.89*10^-7)*$L$7*$L$8)</f>
        <v>0</v>
      </c>
    </row>
    <row r="1550" spans="1:9" x14ac:dyDescent="0.25">
      <c r="A1550" s="23">
        <f t="shared" si="4631"/>
        <v>92940</v>
      </c>
      <c r="B1550" s="29"/>
      <c r="C1550" s="30">
        <f t="shared" si="4656"/>
        <v>0</v>
      </c>
      <c r="D1550" s="31"/>
      <c r="E1550" s="30">
        <f t="shared" ref="E1550" si="4690">(D1550*3531.5*(5.89*10^-7)*$L$7*$L$8)</f>
        <v>0</v>
      </c>
      <c r="F1550" s="31"/>
      <c r="G1550" s="30">
        <f t="shared" ref="G1550" si="4691">(F1550*3531.5*(5.89*10^-7)*$L$7*$L$8)</f>
        <v>0</v>
      </c>
      <c r="H1550" s="31"/>
      <c r="I1550" s="30">
        <f t="shared" ref="I1550" si="4692">(H1550*3531.5*(5.89*10^-7)*$L$7*$L$8)</f>
        <v>0</v>
      </c>
    </row>
    <row r="1551" spans="1:9" x14ac:dyDescent="0.25">
      <c r="A1551" s="23">
        <f t="shared" si="4631"/>
        <v>93000</v>
      </c>
      <c r="B1551" s="29"/>
      <c r="C1551" s="30">
        <f t="shared" si="4656"/>
        <v>0</v>
      </c>
      <c r="D1551" s="31"/>
      <c r="E1551" s="30">
        <f t="shared" ref="E1551" si="4693">(D1551*3531.5*(5.89*10^-7)*$L$7*$L$8)</f>
        <v>0</v>
      </c>
      <c r="F1551" s="31"/>
      <c r="G1551" s="30">
        <f t="shared" ref="G1551" si="4694">(F1551*3531.5*(5.89*10^-7)*$L$7*$L$8)</f>
        <v>0</v>
      </c>
      <c r="H1551" s="31"/>
      <c r="I1551" s="30">
        <f t="shared" ref="I1551" si="4695">(H1551*3531.5*(5.89*10^-7)*$L$7*$L$8)</f>
        <v>0</v>
      </c>
    </row>
    <row r="1552" spans="1:9" x14ac:dyDescent="0.25">
      <c r="A1552" s="23">
        <f t="shared" si="4631"/>
        <v>93060</v>
      </c>
      <c r="B1552" s="29"/>
      <c r="C1552" s="30">
        <f t="shared" si="4656"/>
        <v>0</v>
      </c>
      <c r="D1552" s="31"/>
      <c r="E1552" s="30">
        <f t="shared" ref="E1552" si="4696">(D1552*3531.5*(5.89*10^-7)*$L$7*$L$8)</f>
        <v>0</v>
      </c>
      <c r="F1552" s="31"/>
      <c r="G1552" s="30">
        <f t="shared" ref="G1552" si="4697">(F1552*3531.5*(5.89*10^-7)*$L$7*$L$8)</f>
        <v>0</v>
      </c>
      <c r="H1552" s="31"/>
      <c r="I1552" s="30">
        <f t="shared" ref="I1552" si="4698">(H1552*3531.5*(5.89*10^-7)*$L$7*$L$8)</f>
        <v>0</v>
      </c>
    </row>
    <row r="1553" spans="1:9" x14ac:dyDescent="0.25">
      <c r="A1553" s="23">
        <f t="shared" si="4631"/>
        <v>93120</v>
      </c>
      <c r="B1553" s="29"/>
      <c r="C1553" s="30">
        <f t="shared" si="4656"/>
        <v>0</v>
      </c>
      <c r="D1553" s="31"/>
      <c r="E1553" s="30">
        <f t="shared" ref="E1553" si="4699">(D1553*3531.5*(5.89*10^-7)*$L$7*$L$8)</f>
        <v>0</v>
      </c>
      <c r="F1553" s="31"/>
      <c r="G1553" s="30">
        <f t="shared" ref="G1553" si="4700">(F1553*3531.5*(5.89*10^-7)*$L$7*$L$8)</f>
        <v>0</v>
      </c>
      <c r="H1553" s="31"/>
      <c r="I1553" s="30">
        <f t="shared" ref="I1553" si="4701">(H1553*3531.5*(5.89*10^-7)*$L$7*$L$8)</f>
        <v>0</v>
      </c>
    </row>
    <row r="1554" spans="1:9" x14ac:dyDescent="0.25">
      <c r="A1554" s="23">
        <f t="shared" si="4631"/>
        <v>93180</v>
      </c>
      <c r="B1554" s="29"/>
      <c r="C1554" s="30">
        <f t="shared" si="4656"/>
        <v>0</v>
      </c>
      <c r="D1554" s="31"/>
      <c r="E1554" s="30">
        <f t="shared" ref="E1554" si="4702">(D1554*3531.5*(5.89*10^-7)*$L$7*$L$8)</f>
        <v>0</v>
      </c>
      <c r="F1554" s="31"/>
      <c r="G1554" s="30">
        <f t="shared" ref="G1554" si="4703">(F1554*3531.5*(5.89*10^-7)*$L$7*$L$8)</f>
        <v>0</v>
      </c>
      <c r="H1554" s="31"/>
      <c r="I1554" s="30">
        <f t="shared" ref="I1554" si="4704">(H1554*3531.5*(5.89*10^-7)*$L$7*$L$8)</f>
        <v>0</v>
      </c>
    </row>
    <row r="1555" spans="1:9" x14ac:dyDescent="0.25">
      <c r="A1555" s="23">
        <f t="shared" si="4631"/>
        <v>93240</v>
      </c>
      <c r="B1555" s="29"/>
      <c r="C1555" s="30">
        <f t="shared" si="4656"/>
        <v>0</v>
      </c>
      <c r="D1555" s="31"/>
      <c r="E1555" s="30">
        <f t="shared" ref="E1555" si="4705">(D1555*3531.5*(5.89*10^-7)*$L$7*$L$8)</f>
        <v>0</v>
      </c>
      <c r="F1555" s="31"/>
      <c r="G1555" s="30">
        <f t="shared" ref="G1555" si="4706">(F1555*3531.5*(5.89*10^-7)*$L$7*$L$8)</f>
        <v>0</v>
      </c>
      <c r="H1555" s="31"/>
      <c r="I1555" s="30">
        <f t="shared" ref="I1555" si="4707">(H1555*3531.5*(5.89*10^-7)*$L$7*$L$8)</f>
        <v>0</v>
      </c>
    </row>
    <row r="1556" spans="1:9" x14ac:dyDescent="0.25">
      <c r="A1556" s="23">
        <f t="shared" si="4631"/>
        <v>93300</v>
      </c>
      <c r="B1556" s="29"/>
      <c r="C1556" s="30">
        <f t="shared" si="4656"/>
        <v>0</v>
      </c>
      <c r="D1556" s="31"/>
      <c r="E1556" s="30">
        <f t="shared" ref="E1556" si="4708">(D1556*3531.5*(5.89*10^-7)*$L$7*$L$8)</f>
        <v>0</v>
      </c>
      <c r="F1556" s="31"/>
      <c r="G1556" s="30">
        <f t="shared" ref="G1556" si="4709">(F1556*3531.5*(5.89*10^-7)*$L$7*$L$8)</f>
        <v>0</v>
      </c>
      <c r="H1556" s="31"/>
      <c r="I1556" s="30">
        <f t="shared" ref="I1556" si="4710">(H1556*3531.5*(5.89*10^-7)*$L$7*$L$8)</f>
        <v>0</v>
      </c>
    </row>
    <row r="1557" spans="1:9" x14ac:dyDescent="0.25">
      <c r="A1557" s="23">
        <f t="shared" si="4631"/>
        <v>93360</v>
      </c>
      <c r="B1557" s="29"/>
      <c r="C1557" s="30">
        <f t="shared" si="4656"/>
        <v>0</v>
      </c>
      <c r="D1557" s="31"/>
      <c r="E1557" s="30">
        <f t="shared" ref="E1557" si="4711">(D1557*3531.5*(5.89*10^-7)*$L$7*$L$8)</f>
        <v>0</v>
      </c>
      <c r="F1557" s="31"/>
      <c r="G1557" s="30">
        <f t="shared" ref="G1557" si="4712">(F1557*3531.5*(5.89*10^-7)*$L$7*$L$8)</f>
        <v>0</v>
      </c>
      <c r="H1557" s="31"/>
      <c r="I1557" s="30">
        <f t="shared" ref="I1557" si="4713">(H1557*3531.5*(5.89*10^-7)*$L$7*$L$8)</f>
        <v>0</v>
      </c>
    </row>
    <row r="1558" spans="1:9" x14ac:dyDescent="0.25">
      <c r="A1558" s="23">
        <f t="shared" si="4631"/>
        <v>93420</v>
      </c>
      <c r="B1558" s="29"/>
      <c r="C1558" s="30">
        <f t="shared" si="4656"/>
        <v>0</v>
      </c>
      <c r="D1558" s="31"/>
      <c r="E1558" s="30">
        <f t="shared" ref="E1558" si="4714">(D1558*3531.5*(5.89*10^-7)*$L$7*$L$8)</f>
        <v>0</v>
      </c>
      <c r="F1558" s="31"/>
      <c r="G1558" s="30">
        <f t="shared" ref="G1558" si="4715">(F1558*3531.5*(5.89*10^-7)*$L$7*$L$8)</f>
        <v>0</v>
      </c>
      <c r="H1558" s="31"/>
      <c r="I1558" s="30">
        <f t="shared" ref="I1558" si="4716">(H1558*3531.5*(5.89*10^-7)*$L$7*$L$8)</f>
        <v>0</v>
      </c>
    </row>
    <row r="1559" spans="1:9" x14ac:dyDescent="0.25">
      <c r="A1559" s="23">
        <f t="shared" si="4631"/>
        <v>93480</v>
      </c>
      <c r="B1559" s="29"/>
      <c r="C1559" s="30">
        <f t="shared" si="4656"/>
        <v>0</v>
      </c>
      <c r="D1559" s="31"/>
      <c r="E1559" s="30">
        <f t="shared" ref="E1559" si="4717">(D1559*3531.5*(5.89*10^-7)*$L$7*$L$8)</f>
        <v>0</v>
      </c>
      <c r="F1559" s="31"/>
      <c r="G1559" s="30">
        <f t="shared" ref="G1559" si="4718">(F1559*3531.5*(5.89*10^-7)*$L$7*$L$8)</f>
        <v>0</v>
      </c>
      <c r="H1559" s="31"/>
      <c r="I1559" s="30">
        <f t="shared" ref="I1559" si="4719">(H1559*3531.5*(5.89*10^-7)*$L$7*$L$8)</f>
        <v>0</v>
      </c>
    </row>
    <row r="1560" spans="1:9" x14ac:dyDescent="0.25">
      <c r="A1560" s="23">
        <f t="shared" si="4631"/>
        <v>93540</v>
      </c>
      <c r="B1560" s="29"/>
      <c r="C1560" s="30">
        <f t="shared" si="4656"/>
        <v>0</v>
      </c>
      <c r="D1560" s="31"/>
      <c r="E1560" s="30">
        <f t="shared" ref="E1560" si="4720">(D1560*3531.5*(5.89*10^-7)*$L$7*$L$8)</f>
        <v>0</v>
      </c>
      <c r="F1560" s="31"/>
      <c r="G1560" s="30">
        <f t="shared" ref="G1560" si="4721">(F1560*3531.5*(5.89*10^-7)*$L$7*$L$8)</f>
        <v>0</v>
      </c>
      <c r="H1560" s="31"/>
      <c r="I1560" s="30">
        <f t="shared" ref="I1560" si="4722">(H1560*3531.5*(5.89*10^-7)*$L$7*$L$8)</f>
        <v>0</v>
      </c>
    </row>
    <row r="1561" spans="1:9" x14ac:dyDescent="0.25">
      <c r="A1561" s="23">
        <f t="shared" si="4631"/>
        <v>93600</v>
      </c>
      <c r="B1561" s="29"/>
      <c r="C1561" s="30">
        <f t="shared" si="4656"/>
        <v>0</v>
      </c>
      <c r="D1561" s="31"/>
      <c r="E1561" s="30">
        <f t="shared" ref="E1561" si="4723">(D1561*3531.5*(5.89*10^-7)*$L$7*$L$8)</f>
        <v>0</v>
      </c>
      <c r="F1561" s="31"/>
      <c r="G1561" s="30">
        <f t="shared" ref="G1561" si="4724">(F1561*3531.5*(5.89*10^-7)*$L$7*$L$8)</f>
        <v>0</v>
      </c>
      <c r="H1561" s="31"/>
      <c r="I1561" s="30">
        <f t="shared" ref="I1561" si="4725">(H1561*3531.5*(5.89*10^-7)*$L$7*$L$8)</f>
        <v>0</v>
      </c>
    </row>
    <row r="1562" spans="1:9" x14ac:dyDescent="0.25">
      <c r="A1562" s="23">
        <f t="shared" si="4631"/>
        <v>93660</v>
      </c>
      <c r="B1562" s="29"/>
      <c r="C1562" s="30">
        <f t="shared" si="4656"/>
        <v>0</v>
      </c>
      <c r="D1562" s="31"/>
      <c r="E1562" s="30">
        <f t="shared" ref="E1562" si="4726">(D1562*3531.5*(5.89*10^-7)*$L$7*$L$8)</f>
        <v>0</v>
      </c>
      <c r="F1562" s="31"/>
      <c r="G1562" s="30">
        <f t="shared" ref="G1562" si="4727">(F1562*3531.5*(5.89*10^-7)*$L$7*$L$8)</f>
        <v>0</v>
      </c>
      <c r="H1562" s="31"/>
      <c r="I1562" s="30">
        <f t="shared" ref="I1562" si="4728">(H1562*3531.5*(5.89*10^-7)*$L$7*$L$8)</f>
        <v>0</v>
      </c>
    </row>
    <row r="1563" spans="1:9" x14ac:dyDescent="0.25">
      <c r="A1563" s="23">
        <f t="shared" si="4631"/>
        <v>93720</v>
      </c>
      <c r="B1563" s="29"/>
      <c r="C1563" s="30">
        <f t="shared" si="4656"/>
        <v>0</v>
      </c>
      <c r="D1563" s="31"/>
      <c r="E1563" s="30">
        <f t="shared" ref="E1563" si="4729">(D1563*3531.5*(5.89*10^-7)*$L$7*$L$8)</f>
        <v>0</v>
      </c>
      <c r="F1563" s="31"/>
      <c r="G1563" s="30">
        <f t="shared" ref="G1563" si="4730">(F1563*3531.5*(5.89*10^-7)*$L$7*$L$8)</f>
        <v>0</v>
      </c>
      <c r="H1563" s="31"/>
      <c r="I1563" s="30">
        <f t="shared" ref="I1563" si="4731">(H1563*3531.5*(5.89*10^-7)*$L$7*$L$8)</f>
        <v>0</v>
      </c>
    </row>
    <row r="1564" spans="1:9" x14ac:dyDescent="0.25">
      <c r="A1564" s="23">
        <f t="shared" si="4631"/>
        <v>93780</v>
      </c>
      <c r="B1564" s="29"/>
      <c r="C1564" s="30">
        <f t="shared" si="4656"/>
        <v>0</v>
      </c>
      <c r="D1564" s="31"/>
      <c r="E1564" s="30">
        <f t="shared" ref="E1564" si="4732">(D1564*3531.5*(5.89*10^-7)*$L$7*$L$8)</f>
        <v>0</v>
      </c>
      <c r="F1564" s="31"/>
      <c r="G1564" s="30">
        <f t="shared" ref="G1564" si="4733">(F1564*3531.5*(5.89*10^-7)*$L$7*$L$8)</f>
        <v>0</v>
      </c>
      <c r="H1564" s="31"/>
      <c r="I1564" s="30">
        <f t="shared" ref="I1564" si="4734">(H1564*3531.5*(5.89*10^-7)*$L$7*$L$8)</f>
        <v>0</v>
      </c>
    </row>
    <row r="1565" spans="1:9" x14ac:dyDescent="0.25">
      <c r="A1565" s="23">
        <f t="shared" si="4631"/>
        <v>93840</v>
      </c>
      <c r="B1565" s="29"/>
      <c r="C1565" s="30">
        <f t="shared" si="4656"/>
        <v>0</v>
      </c>
      <c r="D1565" s="31"/>
      <c r="E1565" s="30">
        <f t="shared" ref="E1565" si="4735">(D1565*3531.5*(5.89*10^-7)*$L$7*$L$8)</f>
        <v>0</v>
      </c>
      <c r="F1565" s="31"/>
      <c r="G1565" s="30">
        <f t="shared" ref="G1565" si="4736">(F1565*3531.5*(5.89*10^-7)*$L$7*$L$8)</f>
        <v>0</v>
      </c>
      <c r="H1565" s="31"/>
      <c r="I1565" s="30">
        <f t="shared" ref="I1565" si="4737">(H1565*3531.5*(5.89*10^-7)*$L$7*$L$8)</f>
        <v>0</v>
      </c>
    </row>
    <row r="1566" spans="1:9" x14ac:dyDescent="0.25">
      <c r="A1566" s="23">
        <f t="shared" si="4631"/>
        <v>93900</v>
      </c>
      <c r="B1566" s="29"/>
      <c r="C1566" s="30">
        <f t="shared" si="4656"/>
        <v>0</v>
      </c>
      <c r="D1566" s="31"/>
      <c r="E1566" s="30">
        <f t="shared" ref="E1566" si="4738">(D1566*3531.5*(5.89*10^-7)*$L$7*$L$8)</f>
        <v>0</v>
      </c>
      <c r="F1566" s="31"/>
      <c r="G1566" s="30">
        <f t="shared" ref="G1566" si="4739">(F1566*3531.5*(5.89*10^-7)*$L$7*$L$8)</f>
        <v>0</v>
      </c>
      <c r="H1566" s="31"/>
      <c r="I1566" s="30">
        <f t="shared" ref="I1566" si="4740">(H1566*3531.5*(5.89*10^-7)*$L$7*$L$8)</f>
        <v>0</v>
      </c>
    </row>
    <row r="1567" spans="1:9" x14ac:dyDescent="0.25">
      <c r="A1567" s="23">
        <f t="shared" si="4631"/>
        <v>93960</v>
      </c>
      <c r="B1567" s="29"/>
      <c r="C1567" s="30">
        <f t="shared" si="4656"/>
        <v>0</v>
      </c>
      <c r="D1567" s="31"/>
      <c r="E1567" s="30">
        <f t="shared" ref="E1567" si="4741">(D1567*3531.5*(5.89*10^-7)*$L$7*$L$8)</f>
        <v>0</v>
      </c>
      <c r="F1567" s="31"/>
      <c r="G1567" s="30">
        <f t="shared" ref="G1567" si="4742">(F1567*3531.5*(5.89*10^-7)*$L$7*$L$8)</f>
        <v>0</v>
      </c>
      <c r="H1567" s="31"/>
      <c r="I1567" s="30">
        <f t="shared" ref="I1567" si="4743">(H1567*3531.5*(5.89*10^-7)*$L$7*$L$8)</f>
        <v>0</v>
      </c>
    </row>
    <row r="1568" spans="1:9" x14ac:dyDescent="0.25">
      <c r="A1568" s="23">
        <f t="shared" si="4631"/>
        <v>94020</v>
      </c>
      <c r="B1568" s="29"/>
      <c r="C1568" s="30">
        <f t="shared" si="4656"/>
        <v>0</v>
      </c>
      <c r="D1568" s="31"/>
      <c r="E1568" s="30">
        <f t="shared" ref="E1568" si="4744">(D1568*3531.5*(5.89*10^-7)*$L$7*$L$8)</f>
        <v>0</v>
      </c>
      <c r="F1568" s="31"/>
      <c r="G1568" s="30">
        <f t="shared" ref="G1568" si="4745">(F1568*3531.5*(5.89*10^-7)*$L$7*$L$8)</f>
        <v>0</v>
      </c>
      <c r="H1568" s="31"/>
      <c r="I1568" s="30">
        <f t="shared" ref="I1568" si="4746">(H1568*3531.5*(5.89*10^-7)*$L$7*$L$8)</f>
        <v>0</v>
      </c>
    </row>
    <row r="1569" spans="1:9" x14ac:dyDescent="0.25">
      <c r="A1569" s="23">
        <f t="shared" si="4631"/>
        <v>94080</v>
      </c>
      <c r="B1569" s="29"/>
      <c r="C1569" s="30">
        <f t="shared" si="4656"/>
        <v>0</v>
      </c>
      <c r="D1569" s="31"/>
      <c r="E1569" s="30">
        <f t="shared" ref="E1569" si="4747">(D1569*3531.5*(5.89*10^-7)*$L$7*$L$8)</f>
        <v>0</v>
      </c>
      <c r="F1569" s="31"/>
      <c r="G1569" s="30">
        <f t="shared" ref="G1569" si="4748">(F1569*3531.5*(5.89*10^-7)*$L$7*$L$8)</f>
        <v>0</v>
      </c>
      <c r="H1569" s="31"/>
      <c r="I1569" s="30">
        <f t="shared" ref="I1569" si="4749">(H1569*3531.5*(5.89*10^-7)*$L$7*$L$8)</f>
        <v>0</v>
      </c>
    </row>
    <row r="1570" spans="1:9" x14ac:dyDescent="0.25">
      <c r="A1570" s="23">
        <f t="shared" si="4631"/>
        <v>94140</v>
      </c>
      <c r="B1570" s="29"/>
      <c r="C1570" s="30">
        <f t="shared" si="4656"/>
        <v>0</v>
      </c>
      <c r="D1570" s="31"/>
      <c r="E1570" s="30">
        <f t="shared" ref="E1570" si="4750">(D1570*3531.5*(5.89*10^-7)*$L$7*$L$8)</f>
        <v>0</v>
      </c>
      <c r="F1570" s="31"/>
      <c r="G1570" s="30">
        <f t="shared" ref="G1570" si="4751">(F1570*3531.5*(5.89*10^-7)*$L$7*$L$8)</f>
        <v>0</v>
      </c>
      <c r="H1570" s="31"/>
      <c r="I1570" s="30">
        <f t="shared" ref="I1570" si="4752">(H1570*3531.5*(5.89*10^-7)*$L$7*$L$8)</f>
        <v>0</v>
      </c>
    </row>
    <row r="1571" spans="1:9" x14ac:dyDescent="0.25">
      <c r="A1571" s="23">
        <f t="shared" si="4631"/>
        <v>94200</v>
      </c>
      <c r="B1571" s="29"/>
      <c r="C1571" s="30">
        <f t="shared" si="4656"/>
        <v>0</v>
      </c>
      <c r="D1571" s="31"/>
      <c r="E1571" s="30">
        <f t="shared" ref="E1571" si="4753">(D1571*3531.5*(5.89*10^-7)*$L$7*$L$8)</f>
        <v>0</v>
      </c>
      <c r="F1571" s="31"/>
      <c r="G1571" s="30">
        <f t="shared" ref="G1571" si="4754">(F1571*3531.5*(5.89*10^-7)*$L$7*$L$8)</f>
        <v>0</v>
      </c>
      <c r="H1571" s="31"/>
      <c r="I1571" s="30">
        <f t="shared" ref="I1571" si="4755">(H1571*3531.5*(5.89*10^-7)*$L$7*$L$8)</f>
        <v>0</v>
      </c>
    </row>
    <row r="1572" spans="1:9" x14ac:dyDescent="0.25">
      <c r="A1572" s="23">
        <f t="shared" si="4631"/>
        <v>94260</v>
      </c>
      <c r="B1572" s="29"/>
      <c r="C1572" s="30">
        <f t="shared" si="4656"/>
        <v>0</v>
      </c>
      <c r="D1572" s="31"/>
      <c r="E1572" s="30">
        <f t="shared" ref="E1572" si="4756">(D1572*3531.5*(5.89*10^-7)*$L$7*$L$8)</f>
        <v>0</v>
      </c>
      <c r="F1572" s="31"/>
      <c r="G1572" s="30">
        <f t="shared" ref="G1572" si="4757">(F1572*3531.5*(5.89*10^-7)*$L$7*$L$8)</f>
        <v>0</v>
      </c>
      <c r="H1572" s="31"/>
      <c r="I1572" s="30">
        <f t="shared" ref="I1572" si="4758">(H1572*3531.5*(5.89*10^-7)*$L$7*$L$8)</f>
        <v>0</v>
      </c>
    </row>
    <row r="1573" spans="1:9" x14ac:dyDescent="0.25">
      <c r="A1573" s="23">
        <f t="shared" si="4631"/>
        <v>94320</v>
      </c>
      <c r="B1573" s="29"/>
      <c r="C1573" s="30">
        <f t="shared" si="4656"/>
        <v>0</v>
      </c>
      <c r="D1573" s="31"/>
      <c r="E1573" s="30">
        <f t="shared" ref="E1573" si="4759">(D1573*3531.5*(5.89*10^-7)*$L$7*$L$8)</f>
        <v>0</v>
      </c>
      <c r="F1573" s="31"/>
      <c r="G1573" s="30">
        <f t="shared" ref="G1573" si="4760">(F1573*3531.5*(5.89*10^-7)*$L$7*$L$8)</f>
        <v>0</v>
      </c>
      <c r="H1573" s="31"/>
      <c r="I1573" s="30">
        <f t="shared" ref="I1573" si="4761">(H1573*3531.5*(5.89*10^-7)*$L$7*$L$8)</f>
        <v>0</v>
      </c>
    </row>
    <row r="1574" spans="1:9" x14ac:dyDescent="0.25">
      <c r="A1574" s="23">
        <f t="shared" si="4631"/>
        <v>94380</v>
      </c>
      <c r="B1574" s="29"/>
      <c r="C1574" s="30">
        <f t="shared" si="4656"/>
        <v>0</v>
      </c>
      <c r="D1574" s="31"/>
      <c r="E1574" s="30">
        <f t="shared" ref="E1574" si="4762">(D1574*3531.5*(5.89*10^-7)*$L$7*$L$8)</f>
        <v>0</v>
      </c>
      <c r="F1574" s="31"/>
      <c r="G1574" s="30">
        <f t="shared" ref="G1574" si="4763">(F1574*3531.5*(5.89*10^-7)*$L$7*$L$8)</f>
        <v>0</v>
      </c>
      <c r="H1574" s="31"/>
      <c r="I1574" s="30">
        <f t="shared" ref="I1574" si="4764">(H1574*3531.5*(5.89*10^-7)*$L$7*$L$8)</f>
        <v>0</v>
      </c>
    </row>
    <row r="1575" spans="1:9" x14ac:dyDescent="0.25">
      <c r="A1575" s="23">
        <f t="shared" si="4631"/>
        <v>94440</v>
      </c>
      <c r="B1575" s="29"/>
      <c r="C1575" s="30">
        <f t="shared" si="4656"/>
        <v>0</v>
      </c>
      <c r="D1575" s="31"/>
      <c r="E1575" s="30">
        <f t="shared" ref="E1575" si="4765">(D1575*3531.5*(5.89*10^-7)*$L$7*$L$8)</f>
        <v>0</v>
      </c>
      <c r="F1575" s="31"/>
      <c r="G1575" s="30">
        <f t="shared" ref="G1575" si="4766">(F1575*3531.5*(5.89*10^-7)*$L$7*$L$8)</f>
        <v>0</v>
      </c>
      <c r="H1575" s="31"/>
      <c r="I1575" s="30">
        <f t="shared" ref="I1575" si="4767">(H1575*3531.5*(5.89*10^-7)*$L$7*$L$8)</f>
        <v>0</v>
      </c>
    </row>
    <row r="1576" spans="1:9" x14ac:dyDescent="0.25">
      <c r="A1576" s="23">
        <f t="shared" si="4631"/>
        <v>94500</v>
      </c>
      <c r="B1576" s="29"/>
      <c r="C1576" s="30">
        <f t="shared" si="4656"/>
        <v>0</v>
      </c>
      <c r="D1576" s="31"/>
      <c r="E1576" s="30">
        <f t="shared" ref="E1576" si="4768">(D1576*3531.5*(5.89*10^-7)*$L$7*$L$8)</f>
        <v>0</v>
      </c>
      <c r="F1576" s="31"/>
      <c r="G1576" s="30">
        <f t="shared" ref="G1576" si="4769">(F1576*3531.5*(5.89*10^-7)*$L$7*$L$8)</f>
        <v>0</v>
      </c>
      <c r="H1576" s="31"/>
      <c r="I1576" s="30">
        <f t="shared" ref="I1576" si="4770">(H1576*3531.5*(5.89*10^-7)*$L$7*$L$8)</f>
        <v>0</v>
      </c>
    </row>
    <row r="1577" spans="1:9" x14ac:dyDescent="0.25">
      <c r="A1577" s="23">
        <f t="shared" si="4631"/>
        <v>94560</v>
      </c>
      <c r="B1577" s="29"/>
      <c r="C1577" s="30">
        <f t="shared" si="4656"/>
        <v>0</v>
      </c>
      <c r="D1577" s="31"/>
      <c r="E1577" s="30">
        <f t="shared" ref="E1577" si="4771">(D1577*3531.5*(5.89*10^-7)*$L$7*$L$8)</f>
        <v>0</v>
      </c>
      <c r="F1577" s="31"/>
      <c r="G1577" s="30">
        <f t="shared" ref="G1577" si="4772">(F1577*3531.5*(5.89*10^-7)*$L$7*$L$8)</f>
        <v>0</v>
      </c>
      <c r="H1577" s="31"/>
      <c r="I1577" s="30">
        <f t="shared" ref="I1577" si="4773">(H1577*3531.5*(5.89*10^-7)*$L$7*$L$8)</f>
        <v>0</v>
      </c>
    </row>
    <row r="1578" spans="1:9" x14ac:dyDescent="0.25">
      <c r="A1578" s="23">
        <f t="shared" si="4631"/>
        <v>94620</v>
      </c>
      <c r="B1578" s="29"/>
      <c r="C1578" s="30">
        <f t="shared" si="4656"/>
        <v>0</v>
      </c>
      <c r="D1578" s="31"/>
      <c r="E1578" s="30">
        <f t="shared" ref="E1578" si="4774">(D1578*3531.5*(5.89*10^-7)*$L$7*$L$8)</f>
        <v>0</v>
      </c>
      <c r="F1578" s="31"/>
      <c r="G1578" s="30">
        <f t="shared" ref="G1578" si="4775">(F1578*3531.5*(5.89*10^-7)*$L$7*$L$8)</f>
        <v>0</v>
      </c>
      <c r="H1578" s="31"/>
      <c r="I1578" s="30">
        <f t="shared" ref="I1578" si="4776">(H1578*3531.5*(5.89*10^-7)*$L$7*$L$8)</f>
        <v>0</v>
      </c>
    </row>
    <row r="1579" spans="1:9" x14ac:dyDescent="0.25">
      <c r="A1579" s="23">
        <f t="shared" si="4631"/>
        <v>94680</v>
      </c>
      <c r="B1579" s="29"/>
      <c r="C1579" s="30">
        <f t="shared" si="4656"/>
        <v>0</v>
      </c>
      <c r="D1579" s="31"/>
      <c r="E1579" s="30">
        <f t="shared" ref="E1579" si="4777">(D1579*3531.5*(5.89*10^-7)*$L$7*$L$8)</f>
        <v>0</v>
      </c>
      <c r="F1579" s="31"/>
      <c r="G1579" s="30">
        <f t="shared" ref="G1579" si="4778">(F1579*3531.5*(5.89*10^-7)*$L$7*$L$8)</f>
        <v>0</v>
      </c>
      <c r="H1579" s="31"/>
      <c r="I1579" s="30">
        <f t="shared" ref="I1579" si="4779">(H1579*3531.5*(5.89*10^-7)*$L$7*$L$8)</f>
        <v>0</v>
      </c>
    </row>
    <row r="1580" spans="1:9" x14ac:dyDescent="0.25">
      <c r="A1580" s="23">
        <f t="shared" si="4631"/>
        <v>94740</v>
      </c>
      <c r="B1580" s="29"/>
      <c r="C1580" s="30">
        <f t="shared" si="4656"/>
        <v>0</v>
      </c>
      <c r="D1580" s="31"/>
      <c r="E1580" s="30">
        <f t="shared" ref="E1580" si="4780">(D1580*3531.5*(5.89*10^-7)*$L$7*$L$8)</f>
        <v>0</v>
      </c>
      <c r="F1580" s="31"/>
      <c r="G1580" s="30">
        <f t="shared" ref="G1580" si="4781">(F1580*3531.5*(5.89*10^-7)*$L$7*$L$8)</f>
        <v>0</v>
      </c>
      <c r="H1580" s="31"/>
      <c r="I1580" s="30">
        <f t="shared" ref="I1580" si="4782">(H1580*3531.5*(5.89*10^-7)*$L$7*$L$8)</f>
        <v>0</v>
      </c>
    </row>
    <row r="1581" spans="1:9" x14ac:dyDescent="0.25">
      <c r="A1581" s="23">
        <f t="shared" si="4631"/>
        <v>94800</v>
      </c>
      <c r="B1581" s="29"/>
      <c r="C1581" s="30">
        <f t="shared" si="4656"/>
        <v>0</v>
      </c>
      <c r="D1581" s="31"/>
      <c r="E1581" s="30">
        <f t="shared" ref="E1581" si="4783">(D1581*3531.5*(5.89*10^-7)*$L$7*$L$8)</f>
        <v>0</v>
      </c>
      <c r="F1581" s="31"/>
      <c r="G1581" s="30">
        <f t="shared" ref="G1581" si="4784">(F1581*3531.5*(5.89*10^-7)*$L$7*$L$8)</f>
        <v>0</v>
      </c>
      <c r="H1581" s="31"/>
      <c r="I1581" s="30">
        <f t="shared" ref="I1581" si="4785">(H1581*3531.5*(5.89*10^-7)*$L$7*$L$8)</f>
        <v>0</v>
      </c>
    </row>
    <row r="1582" spans="1:9" x14ac:dyDescent="0.25">
      <c r="A1582" s="23">
        <f t="shared" si="4631"/>
        <v>94860</v>
      </c>
      <c r="B1582" s="29"/>
      <c r="C1582" s="30">
        <f t="shared" si="4656"/>
        <v>0</v>
      </c>
      <c r="D1582" s="31"/>
      <c r="E1582" s="30">
        <f t="shared" ref="E1582" si="4786">(D1582*3531.5*(5.89*10^-7)*$L$7*$L$8)</f>
        <v>0</v>
      </c>
      <c r="F1582" s="31"/>
      <c r="G1582" s="30">
        <f t="shared" ref="G1582" si="4787">(F1582*3531.5*(5.89*10^-7)*$L$7*$L$8)</f>
        <v>0</v>
      </c>
      <c r="H1582" s="31"/>
      <c r="I1582" s="30">
        <f t="shared" ref="I1582" si="4788">(H1582*3531.5*(5.89*10^-7)*$L$7*$L$8)</f>
        <v>0</v>
      </c>
    </row>
    <row r="1583" spans="1:9" x14ac:dyDescent="0.25">
      <c r="A1583" s="23">
        <f t="shared" si="4631"/>
        <v>94920</v>
      </c>
      <c r="B1583" s="29"/>
      <c r="C1583" s="30">
        <f t="shared" si="4656"/>
        <v>0</v>
      </c>
      <c r="D1583" s="31"/>
      <c r="E1583" s="30">
        <f t="shared" ref="E1583" si="4789">(D1583*3531.5*(5.89*10^-7)*$L$7*$L$8)</f>
        <v>0</v>
      </c>
      <c r="F1583" s="31"/>
      <c r="G1583" s="30">
        <f t="shared" ref="G1583" si="4790">(F1583*3531.5*(5.89*10^-7)*$L$7*$L$8)</f>
        <v>0</v>
      </c>
      <c r="H1583" s="31"/>
      <c r="I1583" s="30">
        <f t="shared" ref="I1583" si="4791">(H1583*3531.5*(5.89*10^-7)*$L$7*$L$8)</f>
        <v>0</v>
      </c>
    </row>
    <row r="1584" spans="1:9" x14ac:dyDescent="0.25">
      <c r="A1584" s="23">
        <f t="shared" si="4631"/>
        <v>94980</v>
      </c>
      <c r="B1584" s="29"/>
      <c r="C1584" s="30">
        <f t="shared" si="4656"/>
        <v>0</v>
      </c>
      <c r="D1584" s="31"/>
      <c r="E1584" s="30">
        <f t="shared" ref="E1584" si="4792">(D1584*3531.5*(5.89*10^-7)*$L$7*$L$8)</f>
        <v>0</v>
      </c>
      <c r="F1584" s="31"/>
      <c r="G1584" s="30">
        <f t="shared" ref="G1584" si="4793">(F1584*3531.5*(5.89*10^-7)*$L$7*$L$8)</f>
        <v>0</v>
      </c>
      <c r="H1584" s="31"/>
      <c r="I1584" s="30">
        <f t="shared" ref="I1584" si="4794">(H1584*3531.5*(5.89*10^-7)*$L$7*$L$8)</f>
        <v>0</v>
      </c>
    </row>
    <row r="1585" spans="1:9" x14ac:dyDescent="0.25">
      <c r="A1585" s="23">
        <f t="shared" si="4631"/>
        <v>95040</v>
      </c>
      <c r="B1585" s="29"/>
      <c r="C1585" s="30">
        <f t="shared" si="4656"/>
        <v>0</v>
      </c>
      <c r="D1585" s="31"/>
      <c r="E1585" s="30">
        <f t="shared" ref="E1585" si="4795">(D1585*3531.5*(5.89*10^-7)*$L$7*$L$8)</f>
        <v>0</v>
      </c>
      <c r="F1585" s="31"/>
      <c r="G1585" s="30">
        <f t="shared" ref="G1585" si="4796">(F1585*3531.5*(5.89*10^-7)*$L$7*$L$8)</f>
        <v>0</v>
      </c>
      <c r="H1585" s="31"/>
      <c r="I1585" s="30">
        <f t="shared" ref="I1585" si="4797">(H1585*3531.5*(5.89*10^-7)*$L$7*$L$8)</f>
        <v>0</v>
      </c>
    </row>
    <row r="1586" spans="1:9" x14ac:dyDescent="0.25">
      <c r="A1586" s="23">
        <f t="shared" si="4631"/>
        <v>95100</v>
      </c>
      <c r="B1586" s="29"/>
      <c r="C1586" s="30">
        <f t="shared" si="4656"/>
        <v>0</v>
      </c>
      <c r="D1586" s="31"/>
      <c r="E1586" s="30">
        <f t="shared" ref="E1586" si="4798">(D1586*3531.5*(5.89*10^-7)*$L$7*$L$8)</f>
        <v>0</v>
      </c>
      <c r="F1586" s="31"/>
      <c r="G1586" s="30">
        <f t="shared" ref="G1586" si="4799">(F1586*3531.5*(5.89*10^-7)*$L$7*$L$8)</f>
        <v>0</v>
      </c>
      <c r="H1586" s="31"/>
      <c r="I1586" s="30">
        <f t="shared" ref="I1586" si="4800">(H1586*3531.5*(5.89*10^-7)*$L$7*$L$8)</f>
        <v>0</v>
      </c>
    </row>
    <row r="1587" spans="1:9" x14ac:dyDescent="0.25">
      <c r="A1587" s="23">
        <f t="shared" si="4631"/>
        <v>95160</v>
      </c>
      <c r="B1587" s="29"/>
      <c r="C1587" s="30">
        <f t="shared" si="4656"/>
        <v>0</v>
      </c>
      <c r="D1587" s="31"/>
      <c r="E1587" s="30">
        <f t="shared" ref="E1587" si="4801">(D1587*3531.5*(5.89*10^-7)*$L$7*$L$8)</f>
        <v>0</v>
      </c>
      <c r="F1587" s="31"/>
      <c r="G1587" s="30">
        <f t="shared" ref="G1587" si="4802">(F1587*3531.5*(5.89*10^-7)*$L$7*$L$8)</f>
        <v>0</v>
      </c>
      <c r="H1587" s="31"/>
      <c r="I1587" s="30">
        <f t="shared" ref="I1587" si="4803">(H1587*3531.5*(5.89*10^-7)*$L$7*$L$8)</f>
        <v>0</v>
      </c>
    </row>
    <row r="1588" spans="1:9" x14ac:dyDescent="0.25">
      <c r="A1588" s="23">
        <f t="shared" si="4631"/>
        <v>95220</v>
      </c>
      <c r="B1588" s="29"/>
      <c r="C1588" s="30">
        <f t="shared" si="4656"/>
        <v>0</v>
      </c>
      <c r="D1588" s="31"/>
      <c r="E1588" s="30">
        <f t="shared" ref="E1588" si="4804">(D1588*3531.5*(5.89*10^-7)*$L$7*$L$8)</f>
        <v>0</v>
      </c>
      <c r="F1588" s="31"/>
      <c r="G1588" s="30">
        <f t="shared" ref="G1588" si="4805">(F1588*3531.5*(5.89*10^-7)*$L$7*$L$8)</f>
        <v>0</v>
      </c>
      <c r="H1588" s="31"/>
      <c r="I1588" s="30">
        <f t="shared" ref="I1588" si="4806">(H1588*3531.5*(5.89*10^-7)*$L$7*$L$8)</f>
        <v>0</v>
      </c>
    </row>
    <row r="1589" spans="1:9" x14ac:dyDescent="0.25">
      <c r="A1589" s="23">
        <f t="shared" si="4631"/>
        <v>95280</v>
      </c>
      <c r="B1589" s="29"/>
      <c r="C1589" s="30">
        <f t="shared" si="4656"/>
        <v>0</v>
      </c>
      <c r="D1589" s="31"/>
      <c r="E1589" s="30">
        <f t="shared" ref="E1589" si="4807">(D1589*3531.5*(5.89*10^-7)*$L$7*$L$8)</f>
        <v>0</v>
      </c>
      <c r="F1589" s="31"/>
      <c r="G1589" s="30">
        <f t="shared" ref="G1589" si="4808">(F1589*3531.5*(5.89*10^-7)*$L$7*$L$8)</f>
        <v>0</v>
      </c>
      <c r="H1589" s="31"/>
      <c r="I1589" s="30">
        <f t="shared" ref="I1589" si="4809">(H1589*3531.5*(5.89*10^-7)*$L$7*$L$8)</f>
        <v>0</v>
      </c>
    </row>
    <row r="1590" spans="1:9" x14ac:dyDescent="0.25">
      <c r="A1590" s="23">
        <f t="shared" si="4631"/>
        <v>95340</v>
      </c>
      <c r="B1590" s="29"/>
      <c r="C1590" s="30">
        <f t="shared" si="4656"/>
        <v>0</v>
      </c>
      <c r="D1590" s="31"/>
      <c r="E1590" s="30">
        <f t="shared" ref="E1590" si="4810">(D1590*3531.5*(5.89*10^-7)*$L$7*$L$8)</f>
        <v>0</v>
      </c>
      <c r="F1590" s="31"/>
      <c r="G1590" s="30">
        <f t="shared" ref="G1590" si="4811">(F1590*3531.5*(5.89*10^-7)*$L$7*$L$8)</f>
        <v>0</v>
      </c>
      <c r="H1590" s="31"/>
      <c r="I1590" s="30">
        <f t="shared" ref="I1590" si="4812">(H1590*3531.5*(5.89*10^-7)*$L$7*$L$8)</f>
        <v>0</v>
      </c>
    </row>
    <row r="1591" spans="1:9" x14ac:dyDescent="0.25">
      <c r="A1591" s="23">
        <f t="shared" si="4631"/>
        <v>95400</v>
      </c>
      <c r="B1591" s="29"/>
      <c r="C1591" s="30">
        <f t="shared" si="4656"/>
        <v>0</v>
      </c>
      <c r="D1591" s="31"/>
      <c r="E1591" s="30">
        <f t="shared" ref="E1591" si="4813">(D1591*3531.5*(5.89*10^-7)*$L$7*$L$8)</f>
        <v>0</v>
      </c>
      <c r="F1591" s="31"/>
      <c r="G1591" s="30">
        <f t="shared" ref="G1591" si="4814">(F1591*3531.5*(5.89*10^-7)*$L$7*$L$8)</f>
        <v>0</v>
      </c>
      <c r="H1591" s="31"/>
      <c r="I1591" s="30">
        <f t="shared" ref="I1591" si="4815">(H1591*3531.5*(5.89*10^-7)*$L$7*$L$8)</f>
        <v>0</v>
      </c>
    </row>
    <row r="1592" spans="1:9" x14ac:dyDescent="0.25">
      <c r="A1592" s="23">
        <f t="shared" si="4631"/>
        <v>95460</v>
      </c>
      <c r="B1592" s="29"/>
      <c r="C1592" s="30">
        <f t="shared" si="4656"/>
        <v>0</v>
      </c>
      <c r="D1592" s="31"/>
      <c r="E1592" s="30">
        <f t="shared" ref="E1592" si="4816">(D1592*3531.5*(5.89*10^-7)*$L$7*$L$8)</f>
        <v>0</v>
      </c>
      <c r="F1592" s="31"/>
      <c r="G1592" s="30">
        <f t="shared" ref="G1592" si="4817">(F1592*3531.5*(5.89*10^-7)*$L$7*$L$8)</f>
        <v>0</v>
      </c>
      <c r="H1592" s="31"/>
      <c r="I1592" s="30">
        <f t="shared" ref="I1592" si="4818">(H1592*3531.5*(5.89*10^-7)*$L$7*$L$8)</f>
        <v>0</v>
      </c>
    </row>
    <row r="1593" spans="1:9" x14ac:dyDescent="0.25">
      <c r="A1593" s="23">
        <f t="shared" si="4631"/>
        <v>95520</v>
      </c>
      <c r="B1593" s="29"/>
      <c r="C1593" s="30">
        <f t="shared" si="4656"/>
        <v>0</v>
      </c>
      <c r="D1593" s="31"/>
      <c r="E1593" s="30">
        <f t="shared" ref="E1593" si="4819">(D1593*3531.5*(5.89*10^-7)*$L$7*$L$8)</f>
        <v>0</v>
      </c>
      <c r="F1593" s="31"/>
      <c r="G1593" s="30">
        <f t="shared" ref="G1593" si="4820">(F1593*3531.5*(5.89*10^-7)*$L$7*$L$8)</f>
        <v>0</v>
      </c>
      <c r="H1593" s="31"/>
      <c r="I1593" s="30">
        <f t="shared" ref="I1593" si="4821">(H1593*3531.5*(5.89*10^-7)*$L$7*$L$8)</f>
        <v>0</v>
      </c>
    </row>
    <row r="1594" spans="1:9" x14ac:dyDescent="0.25">
      <c r="A1594" s="23">
        <f t="shared" si="4631"/>
        <v>95580</v>
      </c>
      <c r="B1594" s="29"/>
      <c r="C1594" s="30">
        <f t="shared" si="4656"/>
        <v>0</v>
      </c>
      <c r="D1594" s="31"/>
      <c r="E1594" s="30">
        <f t="shared" ref="E1594" si="4822">(D1594*3531.5*(5.89*10^-7)*$L$7*$L$8)</f>
        <v>0</v>
      </c>
      <c r="F1594" s="31"/>
      <c r="G1594" s="30">
        <f t="shared" ref="G1594" si="4823">(F1594*3531.5*(5.89*10^-7)*$L$7*$L$8)</f>
        <v>0</v>
      </c>
      <c r="H1594" s="31"/>
      <c r="I1594" s="30">
        <f t="shared" ref="I1594" si="4824">(H1594*3531.5*(5.89*10^-7)*$L$7*$L$8)</f>
        <v>0</v>
      </c>
    </row>
    <row r="1595" spans="1:9" x14ac:dyDescent="0.25">
      <c r="A1595" s="23">
        <f t="shared" ref="A1595:A1658" si="4825">A1594+60</f>
        <v>95640</v>
      </c>
      <c r="B1595" s="29"/>
      <c r="C1595" s="30">
        <f t="shared" si="4656"/>
        <v>0</v>
      </c>
      <c r="D1595" s="31"/>
      <c r="E1595" s="30">
        <f t="shared" ref="E1595" si="4826">(D1595*3531.5*(5.89*10^-7)*$L$7*$L$8)</f>
        <v>0</v>
      </c>
      <c r="F1595" s="31"/>
      <c r="G1595" s="30">
        <f t="shared" ref="G1595" si="4827">(F1595*3531.5*(5.89*10^-7)*$L$7*$L$8)</f>
        <v>0</v>
      </c>
      <c r="H1595" s="31"/>
      <c r="I1595" s="30">
        <f t="shared" ref="I1595" si="4828">(H1595*3531.5*(5.89*10^-7)*$L$7*$L$8)</f>
        <v>0</v>
      </c>
    </row>
    <row r="1596" spans="1:9" x14ac:dyDescent="0.25">
      <c r="A1596" s="23">
        <f t="shared" si="4825"/>
        <v>95700</v>
      </c>
      <c r="B1596" s="29"/>
      <c r="C1596" s="30">
        <f t="shared" si="4656"/>
        <v>0</v>
      </c>
      <c r="D1596" s="31"/>
      <c r="E1596" s="30">
        <f t="shared" ref="E1596" si="4829">(D1596*3531.5*(5.89*10^-7)*$L$7*$L$8)</f>
        <v>0</v>
      </c>
      <c r="F1596" s="31"/>
      <c r="G1596" s="30">
        <f t="shared" ref="G1596" si="4830">(F1596*3531.5*(5.89*10^-7)*$L$7*$L$8)</f>
        <v>0</v>
      </c>
      <c r="H1596" s="31"/>
      <c r="I1596" s="30">
        <f t="shared" ref="I1596" si="4831">(H1596*3531.5*(5.89*10^-7)*$L$7*$L$8)</f>
        <v>0</v>
      </c>
    </row>
    <row r="1597" spans="1:9" x14ac:dyDescent="0.25">
      <c r="A1597" s="23">
        <f t="shared" si="4825"/>
        <v>95760</v>
      </c>
      <c r="B1597" s="29"/>
      <c r="C1597" s="30">
        <f t="shared" si="4656"/>
        <v>0</v>
      </c>
      <c r="D1597" s="31"/>
      <c r="E1597" s="30">
        <f t="shared" ref="E1597" si="4832">(D1597*3531.5*(5.89*10^-7)*$L$7*$L$8)</f>
        <v>0</v>
      </c>
      <c r="F1597" s="31"/>
      <c r="G1597" s="30">
        <f t="shared" ref="G1597" si="4833">(F1597*3531.5*(5.89*10^-7)*$L$7*$L$8)</f>
        <v>0</v>
      </c>
      <c r="H1597" s="31"/>
      <c r="I1597" s="30">
        <f t="shared" ref="I1597" si="4834">(H1597*3531.5*(5.89*10^-7)*$L$7*$L$8)</f>
        <v>0</v>
      </c>
    </row>
    <row r="1598" spans="1:9" x14ac:dyDescent="0.25">
      <c r="A1598" s="23">
        <f t="shared" si="4825"/>
        <v>95820</v>
      </c>
      <c r="B1598" s="29"/>
      <c r="C1598" s="30">
        <f t="shared" si="4656"/>
        <v>0</v>
      </c>
      <c r="D1598" s="31"/>
      <c r="E1598" s="30">
        <f t="shared" ref="E1598" si="4835">(D1598*3531.5*(5.89*10^-7)*$L$7*$L$8)</f>
        <v>0</v>
      </c>
      <c r="F1598" s="31"/>
      <c r="G1598" s="30">
        <f t="shared" ref="G1598" si="4836">(F1598*3531.5*(5.89*10^-7)*$L$7*$L$8)</f>
        <v>0</v>
      </c>
      <c r="H1598" s="31"/>
      <c r="I1598" s="30">
        <f t="shared" ref="I1598" si="4837">(H1598*3531.5*(5.89*10^-7)*$L$7*$L$8)</f>
        <v>0</v>
      </c>
    </row>
    <row r="1599" spans="1:9" x14ac:dyDescent="0.25">
      <c r="A1599" s="23">
        <f t="shared" si="4825"/>
        <v>95880</v>
      </c>
      <c r="B1599" s="29"/>
      <c r="C1599" s="30">
        <f t="shared" si="4656"/>
        <v>0</v>
      </c>
      <c r="D1599" s="31"/>
      <c r="E1599" s="30">
        <f t="shared" ref="E1599" si="4838">(D1599*3531.5*(5.89*10^-7)*$L$7*$L$8)</f>
        <v>0</v>
      </c>
      <c r="F1599" s="31"/>
      <c r="G1599" s="30">
        <f t="shared" ref="G1599" si="4839">(F1599*3531.5*(5.89*10^-7)*$L$7*$L$8)</f>
        <v>0</v>
      </c>
      <c r="H1599" s="31"/>
      <c r="I1599" s="30">
        <f t="shared" ref="I1599" si="4840">(H1599*3531.5*(5.89*10^-7)*$L$7*$L$8)</f>
        <v>0</v>
      </c>
    </row>
    <row r="1600" spans="1:9" x14ac:dyDescent="0.25">
      <c r="A1600" s="23">
        <f t="shared" si="4825"/>
        <v>95940</v>
      </c>
      <c r="B1600" s="29"/>
      <c r="C1600" s="30">
        <f t="shared" si="4656"/>
        <v>0</v>
      </c>
      <c r="D1600" s="31"/>
      <c r="E1600" s="30">
        <f t="shared" ref="E1600" si="4841">(D1600*3531.5*(5.89*10^-7)*$L$7*$L$8)</f>
        <v>0</v>
      </c>
      <c r="F1600" s="31"/>
      <c r="G1600" s="30">
        <f t="shared" ref="G1600" si="4842">(F1600*3531.5*(5.89*10^-7)*$L$7*$L$8)</f>
        <v>0</v>
      </c>
      <c r="H1600" s="31"/>
      <c r="I1600" s="30">
        <f t="shared" ref="I1600" si="4843">(H1600*3531.5*(5.89*10^-7)*$L$7*$L$8)</f>
        <v>0</v>
      </c>
    </row>
    <row r="1601" spans="1:9" x14ac:dyDescent="0.25">
      <c r="A1601" s="23">
        <f t="shared" si="4825"/>
        <v>96000</v>
      </c>
      <c r="B1601" s="29"/>
      <c r="C1601" s="30">
        <f t="shared" si="4656"/>
        <v>0</v>
      </c>
      <c r="D1601" s="31"/>
      <c r="E1601" s="30">
        <f t="shared" ref="E1601" si="4844">(D1601*3531.5*(5.89*10^-7)*$L$7*$L$8)</f>
        <v>0</v>
      </c>
      <c r="F1601" s="31"/>
      <c r="G1601" s="30">
        <f t="shared" ref="G1601" si="4845">(F1601*3531.5*(5.89*10^-7)*$L$7*$L$8)</f>
        <v>0</v>
      </c>
      <c r="H1601" s="31"/>
      <c r="I1601" s="30">
        <f t="shared" ref="I1601" si="4846">(H1601*3531.5*(5.89*10^-7)*$L$7*$L$8)</f>
        <v>0</v>
      </c>
    </row>
    <row r="1602" spans="1:9" x14ac:dyDescent="0.25">
      <c r="A1602" s="23">
        <f t="shared" si="4825"/>
        <v>96060</v>
      </c>
      <c r="B1602" s="29"/>
      <c r="C1602" s="30">
        <f t="shared" si="4656"/>
        <v>0</v>
      </c>
      <c r="D1602" s="31"/>
      <c r="E1602" s="30">
        <f t="shared" ref="E1602" si="4847">(D1602*3531.5*(5.89*10^-7)*$L$7*$L$8)</f>
        <v>0</v>
      </c>
      <c r="F1602" s="31"/>
      <c r="G1602" s="30">
        <f t="shared" ref="G1602" si="4848">(F1602*3531.5*(5.89*10^-7)*$L$7*$L$8)</f>
        <v>0</v>
      </c>
      <c r="H1602" s="31"/>
      <c r="I1602" s="30">
        <f t="shared" ref="I1602" si="4849">(H1602*3531.5*(5.89*10^-7)*$L$7*$L$8)</f>
        <v>0</v>
      </c>
    </row>
    <row r="1603" spans="1:9" x14ac:dyDescent="0.25">
      <c r="A1603" s="23">
        <f t="shared" si="4825"/>
        <v>96120</v>
      </c>
      <c r="B1603" s="29"/>
      <c r="C1603" s="30">
        <f t="shared" ref="C1603:C1666" si="4850">($B1603*3531.5*(5.89*10^-7)*$L$7*$L$8)</f>
        <v>0</v>
      </c>
      <c r="D1603" s="31"/>
      <c r="E1603" s="30">
        <f t="shared" ref="E1603" si="4851">(D1603*3531.5*(5.89*10^-7)*$L$7*$L$8)</f>
        <v>0</v>
      </c>
      <c r="F1603" s="31"/>
      <c r="G1603" s="30">
        <f t="shared" ref="G1603" si="4852">(F1603*3531.5*(5.89*10^-7)*$L$7*$L$8)</f>
        <v>0</v>
      </c>
      <c r="H1603" s="31"/>
      <c r="I1603" s="30">
        <f t="shared" ref="I1603" si="4853">(H1603*3531.5*(5.89*10^-7)*$L$7*$L$8)</f>
        <v>0</v>
      </c>
    </row>
    <row r="1604" spans="1:9" x14ac:dyDescent="0.25">
      <c r="A1604" s="23">
        <f t="shared" si="4825"/>
        <v>96180</v>
      </c>
      <c r="B1604" s="29"/>
      <c r="C1604" s="30">
        <f t="shared" si="4850"/>
        <v>0</v>
      </c>
      <c r="D1604" s="31"/>
      <c r="E1604" s="30">
        <f t="shared" ref="E1604" si="4854">(D1604*3531.5*(5.89*10^-7)*$L$7*$L$8)</f>
        <v>0</v>
      </c>
      <c r="F1604" s="31"/>
      <c r="G1604" s="30">
        <f t="shared" ref="G1604" si="4855">(F1604*3531.5*(5.89*10^-7)*$L$7*$L$8)</f>
        <v>0</v>
      </c>
      <c r="H1604" s="31"/>
      <c r="I1604" s="30">
        <f t="shared" ref="I1604" si="4856">(H1604*3531.5*(5.89*10^-7)*$L$7*$L$8)</f>
        <v>0</v>
      </c>
    </row>
    <row r="1605" spans="1:9" x14ac:dyDescent="0.25">
      <c r="A1605" s="23">
        <f t="shared" si="4825"/>
        <v>96240</v>
      </c>
      <c r="B1605" s="29"/>
      <c r="C1605" s="30">
        <f t="shared" si="4850"/>
        <v>0</v>
      </c>
      <c r="D1605" s="31"/>
      <c r="E1605" s="30">
        <f t="shared" ref="E1605" si="4857">(D1605*3531.5*(5.89*10^-7)*$L$7*$L$8)</f>
        <v>0</v>
      </c>
      <c r="F1605" s="31"/>
      <c r="G1605" s="30">
        <f t="shared" ref="G1605" si="4858">(F1605*3531.5*(5.89*10^-7)*$L$7*$L$8)</f>
        <v>0</v>
      </c>
      <c r="H1605" s="31"/>
      <c r="I1605" s="30">
        <f t="shared" ref="I1605" si="4859">(H1605*3531.5*(5.89*10^-7)*$L$7*$L$8)</f>
        <v>0</v>
      </c>
    </row>
    <row r="1606" spans="1:9" x14ac:dyDescent="0.25">
      <c r="A1606" s="23">
        <f t="shared" si="4825"/>
        <v>96300</v>
      </c>
      <c r="B1606" s="29"/>
      <c r="C1606" s="30">
        <f t="shared" si="4850"/>
        <v>0</v>
      </c>
      <c r="D1606" s="31"/>
      <c r="E1606" s="30">
        <f t="shared" ref="E1606" si="4860">(D1606*3531.5*(5.89*10^-7)*$L$7*$L$8)</f>
        <v>0</v>
      </c>
      <c r="F1606" s="31"/>
      <c r="G1606" s="30">
        <f t="shared" ref="G1606" si="4861">(F1606*3531.5*(5.89*10^-7)*$L$7*$L$8)</f>
        <v>0</v>
      </c>
      <c r="H1606" s="31"/>
      <c r="I1606" s="30">
        <f t="shared" ref="I1606" si="4862">(H1606*3531.5*(5.89*10^-7)*$L$7*$L$8)</f>
        <v>0</v>
      </c>
    </row>
    <row r="1607" spans="1:9" x14ac:dyDescent="0.25">
      <c r="A1607" s="23">
        <f t="shared" si="4825"/>
        <v>96360</v>
      </c>
      <c r="B1607" s="29"/>
      <c r="C1607" s="30">
        <f t="shared" si="4850"/>
        <v>0</v>
      </c>
      <c r="D1607" s="31"/>
      <c r="E1607" s="30">
        <f t="shared" ref="E1607" si="4863">(D1607*3531.5*(5.89*10^-7)*$L$7*$L$8)</f>
        <v>0</v>
      </c>
      <c r="F1607" s="31"/>
      <c r="G1607" s="30">
        <f t="shared" ref="G1607" si="4864">(F1607*3531.5*(5.89*10^-7)*$L$7*$L$8)</f>
        <v>0</v>
      </c>
      <c r="H1607" s="31"/>
      <c r="I1607" s="30">
        <f t="shared" ref="I1607" si="4865">(H1607*3531.5*(5.89*10^-7)*$L$7*$L$8)</f>
        <v>0</v>
      </c>
    </row>
    <row r="1608" spans="1:9" x14ac:dyDescent="0.25">
      <c r="A1608" s="23">
        <f t="shared" si="4825"/>
        <v>96420</v>
      </c>
      <c r="B1608" s="29"/>
      <c r="C1608" s="30">
        <f t="shared" si="4850"/>
        <v>0</v>
      </c>
      <c r="D1608" s="31"/>
      <c r="E1608" s="30">
        <f t="shared" ref="E1608" si="4866">(D1608*3531.5*(5.89*10^-7)*$L$7*$L$8)</f>
        <v>0</v>
      </c>
      <c r="F1608" s="31"/>
      <c r="G1608" s="30">
        <f t="shared" ref="G1608" si="4867">(F1608*3531.5*(5.89*10^-7)*$L$7*$L$8)</f>
        <v>0</v>
      </c>
      <c r="H1608" s="31"/>
      <c r="I1608" s="30">
        <f t="shared" ref="I1608" si="4868">(H1608*3531.5*(5.89*10^-7)*$L$7*$L$8)</f>
        <v>0</v>
      </c>
    </row>
    <row r="1609" spans="1:9" x14ac:dyDescent="0.25">
      <c r="A1609" s="23">
        <f t="shared" si="4825"/>
        <v>96480</v>
      </c>
      <c r="B1609" s="29"/>
      <c r="C1609" s="30">
        <f t="shared" si="4850"/>
        <v>0</v>
      </c>
      <c r="D1609" s="31"/>
      <c r="E1609" s="30">
        <f t="shared" ref="E1609" si="4869">(D1609*3531.5*(5.89*10^-7)*$L$7*$L$8)</f>
        <v>0</v>
      </c>
      <c r="F1609" s="31"/>
      <c r="G1609" s="30">
        <f t="shared" ref="G1609" si="4870">(F1609*3531.5*(5.89*10^-7)*$L$7*$L$8)</f>
        <v>0</v>
      </c>
      <c r="H1609" s="31"/>
      <c r="I1609" s="30">
        <f t="shared" ref="I1609" si="4871">(H1609*3531.5*(5.89*10^-7)*$L$7*$L$8)</f>
        <v>0</v>
      </c>
    </row>
    <row r="1610" spans="1:9" x14ac:dyDescent="0.25">
      <c r="A1610" s="23">
        <f t="shared" si="4825"/>
        <v>96540</v>
      </c>
      <c r="B1610" s="29"/>
      <c r="C1610" s="30">
        <f t="shared" si="4850"/>
        <v>0</v>
      </c>
      <c r="D1610" s="31"/>
      <c r="E1610" s="30">
        <f t="shared" ref="E1610" si="4872">(D1610*3531.5*(5.89*10^-7)*$L$7*$L$8)</f>
        <v>0</v>
      </c>
      <c r="F1610" s="31"/>
      <c r="G1610" s="30">
        <f t="shared" ref="G1610" si="4873">(F1610*3531.5*(5.89*10^-7)*$L$7*$L$8)</f>
        <v>0</v>
      </c>
      <c r="H1610" s="31"/>
      <c r="I1610" s="30">
        <f t="shared" ref="I1610" si="4874">(H1610*3531.5*(5.89*10^-7)*$L$7*$L$8)</f>
        <v>0</v>
      </c>
    </row>
    <row r="1611" spans="1:9" x14ac:dyDescent="0.25">
      <c r="A1611" s="23">
        <f t="shared" si="4825"/>
        <v>96600</v>
      </c>
      <c r="B1611" s="29"/>
      <c r="C1611" s="30">
        <f t="shared" si="4850"/>
        <v>0</v>
      </c>
      <c r="D1611" s="31"/>
      <c r="E1611" s="30">
        <f t="shared" ref="E1611" si="4875">(D1611*3531.5*(5.89*10^-7)*$L$7*$L$8)</f>
        <v>0</v>
      </c>
      <c r="F1611" s="31"/>
      <c r="G1611" s="30">
        <f t="shared" ref="G1611" si="4876">(F1611*3531.5*(5.89*10^-7)*$L$7*$L$8)</f>
        <v>0</v>
      </c>
      <c r="H1611" s="31"/>
      <c r="I1611" s="30">
        <f t="shared" ref="I1611" si="4877">(H1611*3531.5*(5.89*10^-7)*$L$7*$L$8)</f>
        <v>0</v>
      </c>
    </row>
    <row r="1612" spans="1:9" x14ac:dyDescent="0.25">
      <c r="A1612" s="23">
        <f t="shared" si="4825"/>
        <v>96660</v>
      </c>
      <c r="B1612" s="29"/>
      <c r="C1612" s="30">
        <f t="shared" si="4850"/>
        <v>0</v>
      </c>
      <c r="D1612" s="31"/>
      <c r="E1612" s="30">
        <f t="shared" ref="E1612" si="4878">(D1612*3531.5*(5.89*10^-7)*$L$7*$L$8)</f>
        <v>0</v>
      </c>
      <c r="F1612" s="31"/>
      <c r="G1612" s="30">
        <f t="shared" ref="G1612" si="4879">(F1612*3531.5*(5.89*10^-7)*$L$7*$L$8)</f>
        <v>0</v>
      </c>
      <c r="H1612" s="31"/>
      <c r="I1612" s="30">
        <f t="shared" ref="I1612" si="4880">(H1612*3531.5*(5.89*10^-7)*$L$7*$L$8)</f>
        <v>0</v>
      </c>
    </row>
    <row r="1613" spans="1:9" x14ac:dyDescent="0.25">
      <c r="A1613" s="23">
        <f t="shared" si="4825"/>
        <v>96720</v>
      </c>
      <c r="B1613" s="29"/>
      <c r="C1613" s="30">
        <f t="shared" si="4850"/>
        <v>0</v>
      </c>
      <c r="D1613" s="31"/>
      <c r="E1613" s="30">
        <f t="shared" ref="E1613" si="4881">(D1613*3531.5*(5.89*10^-7)*$L$7*$L$8)</f>
        <v>0</v>
      </c>
      <c r="F1613" s="31"/>
      <c r="G1613" s="30">
        <f t="shared" ref="G1613" si="4882">(F1613*3531.5*(5.89*10^-7)*$L$7*$L$8)</f>
        <v>0</v>
      </c>
      <c r="H1613" s="31"/>
      <c r="I1613" s="30">
        <f t="shared" ref="I1613" si="4883">(H1613*3531.5*(5.89*10^-7)*$L$7*$L$8)</f>
        <v>0</v>
      </c>
    </row>
    <row r="1614" spans="1:9" x14ac:dyDescent="0.25">
      <c r="A1614" s="23">
        <f t="shared" si="4825"/>
        <v>96780</v>
      </c>
      <c r="B1614" s="29"/>
      <c r="C1614" s="30">
        <f t="shared" si="4850"/>
        <v>0</v>
      </c>
      <c r="D1614" s="31"/>
      <c r="E1614" s="30">
        <f t="shared" ref="E1614" si="4884">(D1614*3531.5*(5.89*10^-7)*$L$7*$L$8)</f>
        <v>0</v>
      </c>
      <c r="F1614" s="31"/>
      <c r="G1614" s="30">
        <f t="shared" ref="G1614" si="4885">(F1614*3531.5*(5.89*10^-7)*$L$7*$L$8)</f>
        <v>0</v>
      </c>
      <c r="H1614" s="31"/>
      <c r="I1614" s="30">
        <f t="shared" ref="I1614" si="4886">(H1614*3531.5*(5.89*10^-7)*$L$7*$L$8)</f>
        <v>0</v>
      </c>
    </row>
    <row r="1615" spans="1:9" x14ac:dyDescent="0.25">
      <c r="A1615" s="23">
        <f t="shared" si="4825"/>
        <v>96840</v>
      </c>
      <c r="B1615" s="29"/>
      <c r="C1615" s="30">
        <f t="shared" si="4850"/>
        <v>0</v>
      </c>
      <c r="D1615" s="31"/>
      <c r="E1615" s="30">
        <f t="shared" ref="E1615" si="4887">(D1615*3531.5*(5.89*10^-7)*$L$7*$L$8)</f>
        <v>0</v>
      </c>
      <c r="F1615" s="31"/>
      <c r="G1615" s="30">
        <f t="shared" ref="G1615" si="4888">(F1615*3531.5*(5.89*10^-7)*$L$7*$L$8)</f>
        <v>0</v>
      </c>
      <c r="H1615" s="31"/>
      <c r="I1615" s="30">
        <f t="shared" ref="I1615" si="4889">(H1615*3531.5*(5.89*10^-7)*$L$7*$L$8)</f>
        <v>0</v>
      </c>
    </row>
    <row r="1616" spans="1:9" x14ac:dyDescent="0.25">
      <c r="A1616" s="23">
        <f t="shared" si="4825"/>
        <v>96900</v>
      </c>
      <c r="B1616" s="29"/>
      <c r="C1616" s="30">
        <f t="shared" si="4850"/>
        <v>0</v>
      </c>
      <c r="D1616" s="31"/>
      <c r="E1616" s="30">
        <f t="shared" ref="E1616" si="4890">(D1616*3531.5*(5.89*10^-7)*$L$7*$L$8)</f>
        <v>0</v>
      </c>
      <c r="F1616" s="31"/>
      <c r="G1616" s="30">
        <f t="shared" ref="G1616" si="4891">(F1616*3531.5*(5.89*10^-7)*$L$7*$L$8)</f>
        <v>0</v>
      </c>
      <c r="H1616" s="31"/>
      <c r="I1616" s="30">
        <f t="shared" ref="I1616" si="4892">(H1616*3531.5*(5.89*10^-7)*$L$7*$L$8)</f>
        <v>0</v>
      </c>
    </row>
    <row r="1617" spans="1:9" x14ac:dyDescent="0.25">
      <c r="A1617" s="23">
        <f t="shared" si="4825"/>
        <v>96960</v>
      </c>
      <c r="B1617" s="29"/>
      <c r="C1617" s="30">
        <f t="shared" si="4850"/>
        <v>0</v>
      </c>
      <c r="D1617" s="31"/>
      <c r="E1617" s="30">
        <f t="shared" ref="E1617" si="4893">(D1617*3531.5*(5.89*10^-7)*$L$7*$L$8)</f>
        <v>0</v>
      </c>
      <c r="F1617" s="31"/>
      <c r="G1617" s="30">
        <f t="shared" ref="G1617" si="4894">(F1617*3531.5*(5.89*10^-7)*$L$7*$L$8)</f>
        <v>0</v>
      </c>
      <c r="H1617" s="31"/>
      <c r="I1617" s="30">
        <f t="shared" ref="I1617" si="4895">(H1617*3531.5*(5.89*10^-7)*$L$7*$L$8)</f>
        <v>0</v>
      </c>
    </row>
    <row r="1618" spans="1:9" x14ac:dyDescent="0.25">
      <c r="A1618" s="23">
        <f t="shared" si="4825"/>
        <v>97020</v>
      </c>
      <c r="B1618" s="29"/>
      <c r="C1618" s="30">
        <f t="shared" si="4850"/>
        <v>0</v>
      </c>
      <c r="D1618" s="31"/>
      <c r="E1618" s="30">
        <f t="shared" ref="E1618" si="4896">(D1618*3531.5*(5.89*10^-7)*$L$7*$L$8)</f>
        <v>0</v>
      </c>
      <c r="F1618" s="31"/>
      <c r="G1618" s="30">
        <f t="shared" ref="G1618" si="4897">(F1618*3531.5*(5.89*10^-7)*$L$7*$L$8)</f>
        <v>0</v>
      </c>
      <c r="H1618" s="31"/>
      <c r="I1618" s="30">
        <f t="shared" ref="I1618" si="4898">(H1618*3531.5*(5.89*10^-7)*$L$7*$L$8)</f>
        <v>0</v>
      </c>
    </row>
    <row r="1619" spans="1:9" x14ac:dyDescent="0.25">
      <c r="A1619" s="23">
        <f t="shared" si="4825"/>
        <v>97080</v>
      </c>
      <c r="B1619" s="29"/>
      <c r="C1619" s="30">
        <f t="shared" si="4850"/>
        <v>0</v>
      </c>
      <c r="D1619" s="31"/>
      <c r="E1619" s="30">
        <f t="shared" ref="E1619" si="4899">(D1619*3531.5*(5.89*10^-7)*$L$7*$L$8)</f>
        <v>0</v>
      </c>
      <c r="F1619" s="31"/>
      <c r="G1619" s="30">
        <f t="shared" ref="G1619" si="4900">(F1619*3531.5*(5.89*10^-7)*$L$7*$L$8)</f>
        <v>0</v>
      </c>
      <c r="H1619" s="31"/>
      <c r="I1619" s="30">
        <f t="shared" ref="I1619" si="4901">(H1619*3531.5*(5.89*10^-7)*$L$7*$L$8)</f>
        <v>0</v>
      </c>
    </row>
    <row r="1620" spans="1:9" x14ac:dyDescent="0.25">
      <c r="A1620" s="23">
        <f t="shared" si="4825"/>
        <v>97140</v>
      </c>
      <c r="B1620" s="29"/>
      <c r="C1620" s="30">
        <f t="shared" si="4850"/>
        <v>0</v>
      </c>
      <c r="D1620" s="31"/>
      <c r="E1620" s="30">
        <f t="shared" ref="E1620" si="4902">(D1620*3531.5*(5.89*10^-7)*$L$7*$L$8)</f>
        <v>0</v>
      </c>
      <c r="F1620" s="31"/>
      <c r="G1620" s="30">
        <f t="shared" ref="G1620" si="4903">(F1620*3531.5*(5.89*10^-7)*$L$7*$L$8)</f>
        <v>0</v>
      </c>
      <c r="H1620" s="31"/>
      <c r="I1620" s="30">
        <f t="shared" ref="I1620" si="4904">(H1620*3531.5*(5.89*10^-7)*$L$7*$L$8)</f>
        <v>0</v>
      </c>
    </row>
    <row r="1621" spans="1:9" x14ac:dyDescent="0.25">
      <c r="A1621" s="23">
        <f t="shared" si="4825"/>
        <v>97200</v>
      </c>
      <c r="B1621" s="29"/>
      <c r="C1621" s="30">
        <f t="shared" si="4850"/>
        <v>0</v>
      </c>
      <c r="D1621" s="31"/>
      <c r="E1621" s="30">
        <f t="shared" ref="E1621" si="4905">(D1621*3531.5*(5.89*10^-7)*$L$7*$L$8)</f>
        <v>0</v>
      </c>
      <c r="F1621" s="31"/>
      <c r="G1621" s="30">
        <f t="shared" ref="G1621" si="4906">(F1621*3531.5*(5.89*10^-7)*$L$7*$L$8)</f>
        <v>0</v>
      </c>
      <c r="H1621" s="31"/>
      <c r="I1621" s="30">
        <f t="shared" ref="I1621" si="4907">(H1621*3531.5*(5.89*10^-7)*$L$7*$L$8)</f>
        <v>0</v>
      </c>
    </row>
    <row r="1622" spans="1:9" x14ac:dyDescent="0.25">
      <c r="A1622" s="23">
        <f t="shared" si="4825"/>
        <v>97260</v>
      </c>
      <c r="B1622" s="29"/>
      <c r="C1622" s="30">
        <f t="shared" si="4850"/>
        <v>0</v>
      </c>
      <c r="D1622" s="31"/>
      <c r="E1622" s="30">
        <f t="shared" ref="E1622" si="4908">(D1622*3531.5*(5.89*10^-7)*$L$7*$L$8)</f>
        <v>0</v>
      </c>
      <c r="F1622" s="31"/>
      <c r="G1622" s="30">
        <f t="shared" ref="G1622" si="4909">(F1622*3531.5*(5.89*10^-7)*$L$7*$L$8)</f>
        <v>0</v>
      </c>
      <c r="H1622" s="31"/>
      <c r="I1622" s="30">
        <f t="shared" ref="I1622" si="4910">(H1622*3531.5*(5.89*10^-7)*$L$7*$L$8)</f>
        <v>0</v>
      </c>
    </row>
    <row r="1623" spans="1:9" x14ac:dyDescent="0.25">
      <c r="A1623" s="23">
        <f t="shared" si="4825"/>
        <v>97320</v>
      </c>
      <c r="B1623" s="29"/>
      <c r="C1623" s="30">
        <f t="shared" si="4850"/>
        <v>0</v>
      </c>
      <c r="D1623" s="31"/>
      <c r="E1623" s="30">
        <f t="shared" ref="E1623" si="4911">(D1623*3531.5*(5.89*10^-7)*$L$7*$L$8)</f>
        <v>0</v>
      </c>
      <c r="F1623" s="31"/>
      <c r="G1623" s="30">
        <f t="shared" ref="G1623" si="4912">(F1623*3531.5*(5.89*10^-7)*$L$7*$L$8)</f>
        <v>0</v>
      </c>
      <c r="H1623" s="31"/>
      <c r="I1623" s="30">
        <f t="shared" ref="I1623" si="4913">(H1623*3531.5*(5.89*10^-7)*$L$7*$L$8)</f>
        <v>0</v>
      </c>
    </row>
    <row r="1624" spans="1:9" x14ac:dyDescent="0.25">
      <c r="A1624" s="23">
        <f t="shared" si="4825"/>
        <v>97380</v>
      </c>
      <c r="B1624" s="29"/>
      <c r="C1624" s="30">
        <f t="shared" si="4850"/>
        <v>0</v>
      </c>
      <c r="D1624" s="31"/>
      <c r="E1624" s="30">
        <f t="shared" ref="E1624" si="4914">(D1624*3531.5*(5.89*10^-7)*$L$7*$L$8)</f>
        <v>0</v>
      </c>
      <c r="F1624" s="31"/>
      <c r="G1624" s="30">
        <f t="shared" ref="G1624" si="4915">(F1624*3531.5*(5.89*10^-7)*$L$7*$L$8)</f>
        <v>0</v>
      </c>
      <c r="H1624" s="31"/>
      <c r="I1624" s="30">
        <f t="shared" ref="I1624" si="4916">(H1624*3531.5*(5.89*10^-7)*$L$7*$L$8)</f>
        <v>0</v>
      </c>
    </row>
    <row r="1625" spans="1:9" x14ac:dyDescent="0.25">
      <c r="A1625" s="23">
        <f t="shared" si="4825"/>
        <v>97440</v>
      </c>
      <c r="B1625" s="29"/>
      <c r="C1625" s="30">
        <f t="shared" si="4850"/>
        <v>0</v>
      </c>
      <c r="D1625" s="31"/>
      <c r="E1625" s="30">
        <f t="shared" ref="E1625" si="4917">(D1625*3531.5*(5.89*10^-7)*$L$7*$L$8)</f>
        <v>0</v>
      </c>
      <c r="F1625" s="31"/>
      <c r="G1625" s="30">
        <f t="shared" ref="G1625" si="4918">(F1625*3531.5*(5.89*10^-7)*$L$7*$L$8)</f>
        <v>0</v>
      </c>
      <c r="H1625" s="31"/>
      <c r="I1625" s="30">
        <f t="shared" ref="I1625" si="4919">(H1625*3531.5*(5.89*10^-7)*$L$7*$L$8)</f>
        <v>0</v>
      </c>
    </row>
    <row r="1626" spans="1:9" x14ac:dyDescent="0.25">
      <c r="A1626" s="23">
        <f t="shared" si="4825"/>
        <v>97500</v>
      </c>
      <c r="B1626" s="29"/>
      <c r="C1626" s="30">
        <f t="shared" si="4850"/>
        <v>0</v>
      </c>
      <c r="D1626" s="31"/>
      <c r="E1626" s="30">
        <f t="shared" ref="E1626" si="4920">(D1626*3531.5*(5.89*10^-7)*$L$7*$L$8)</f>
        <v>0</v>
      </c>
      <c r="F1626" s="31"/>
      <c r="G1626" s="30">
        <f t="shared" ref="G1626" si="4921">(F1626*3531.5*(5.89*10^-7)*$L$7*$L$8)</f>
        <v>0</v>
      </c>
      <c r="H1626" s="31"/>
      <c r="I1626" s="30">
        <f t="shared" ref="I1626" si="4922">(H1626*3531.5*(5.89*10^-7)*$L$7*$L$8)</f>
        <v>0</v>
      </c>
    </row>
    <row r="1627" spans="1:9" x14ac:dyDescent="0.25">
      <c r="A1627" s="23">
        <f t="shared" si="4825"/>
        <v>97560</v>
      </c>
      <c r="B1627" s="29"/>
      <c r="C1627" s="30">
        <f t="shared" si="4850"/>
        <v>0</v>
      </c>
      <c r="D1627" s="31"/>
      <c r="E1627" s="30">
        <f t="shared" ref="E1627" si="4923">(D1627*3531.5*(5.89*10^-7)*$L$7*$L$8)</f>
        <v>0</v>
      </c>
      <c r="F1627" s="31"/>
      <c r="G1627" s="30">
        <f t="shared" ref="G1627" si="4924">(F1627*3531.5*(5.89*10^-7)*$L$7*$L$8)</f>
        <v>0</v>
      </c>
      <c r="H1627" s="31"/>
      <c r="I1627" s="30">
        <f t="shared" ref="I1627" si="4925">(H1627*3531.5*(5.89*10^-7)*$L$7*$L$8)</f>
        <v>0</v>
      </c>
    </row>
    <row r="1628" spans="1:9" x14ac:dyDescent="0.25">
      <c r="A1628" s="23">
        <f t="shared" si="4825"/>
        <v>97620</v>
      </c>
      <c r="B1628" s="29"/>
      <c r="C1628" s="30">
        <f t="shared" si="4850"/>
        <v>0</v>
      </c>
      <c r="D1628" s="31"/>
      <c r="E1628" s="30">
        <f t="shared" ref="E1628" si="4926">(D1628*3531.5*(5.89*10^-7)*$L$7*$L$8)</f>
        <v>0</v>
      </c>
      <c r="F1628" s="31"/>
      <c r="G1628" s="30">
        <f t="shared" ref="G1628" si="4927">(F1628*3531.5*(5.89*10^-7)*$L$7*$L$8)</f>
        <v>0</v>
      </c>
      <c r="H1628" s="31"/>
      <c r="I1628" s="30">
        <f t="shared" ref="I1628" si="4928">(H1628*3531.5*(5.89*10^-7)*$L$7*$L$8)</f>
        <v>0</v>
      </c>
    </row>
    <row r="1629" spans="1:9" x14ac:dyDescent="0.25">
      <c r="A1629" s="23">
        <f t="shared" si="4825"/>
        <v>97680</v>
      </c>
      <c r="B1629" s="29"/>
      <c r="C1629" s="30">
        <f t="shared" si="4850"/>
        <v>0</v>
      </c>
      <c r="D1629" s="31"/>
      <c r="E1629" s="30">
        <f t="shared" ref="E1629" si="4929">(D1629*3531.5*(5.89*10^-7)*$L$7*$L$8)</f>
        <v>0</v>
      </c>
      <c r="F1629" s="31"/>
      <c r="G1629" s="30">
        <f t="shared" ref="G1629" si="4930">(F1629*3531.5*(5.89*10^-7)*$L$7*$L$8)</f>
        <v>0</v>
      </c>
      <c r="H1629" s="31"/>
      <c r="I1629" s="30">
        <f t="shared" ref="I1629" si="4931">(H1629*3531.5*(5.89*10^-7)*$L$7*$L$8)</f>
        <v>0</v>
      </c>
    </row>
    <row r="1630" spans="1:9" x14ac:dyDescent="0.25">
      <c r="A1630" s="23">
        <f t="shared" si="4825"/>
        <v>97740</v>
      </c>
      <c r="B1630" s="29"/>
      <c r="C1630" s="30">
        <f t="shared" si="4850"/>
        <v>0</v>
      </c>
      <c r="D1630" s="31"/>
      <c r="E1630" s="30">
        <f t="shared" ref="E1630" si="4932">(D1630*3531.5*(5.89*10^-7)*$L$7*$L$8)</f>
        <v>0</v>
      </c>
      <c r="F1630" s="31"/>
      <c r="G1630" s="30">
        <f t="shared" ref="G1630" si="4933">(F1630*3531.5*(5.89*10^-7)*$L$7*$L$8)</f>
        <v>0</v>
      </c>
      <c r="H1630" s="31"/>
      <c r="I1630" s="30">
        <f t="shared" ref="I1630" si="4934">(H1630*3531.5*(5.89*10^-7)*$L$7*$L$8)</f>
        <v>0</v>
      </c>
    </row>
    <row r="1631" spans="1:9" x14ac:dyDescent="0.25">
      <c r="A1631" s="23">
        <f t="shared" si="4825"/>
        <v>97800</v>
      </c>
      <c r="B1631" s="29"/>
      <c r="C1631" s="30">
        <f t="shared" si="4850"/>
        <v>0</v>
      </c>
      <c r="D1631" s="31"/>
      <c r="E1631" s="30">
        <f t="shared" ref="E1631" si="4935">(D1631*3531.5*(5.89*10^-7)*$L$7*$L$8)</f>
        <v>0</v>
      </c>
      <c r="F1631" s="31"/>
      <c r="G1631" s="30">
        <f t="shared" ref="G1631" si="4936">(F1631*3531.5*(5.89*10^-7)*$L$7*$L$8)</f>
        <v>0</v>
      </c>
      <c r="H1631" s="31"/>
      <c r="I1631" s="30">
        <f t="shared" ref="I1631" si="4937">(H1631*3531.5*(5.89*10^-7)*$L$7*$L$8)</f>
        <v>0</v>
      </c>
    </row>
    <row r="1632" spans="1:9" x14ac:dyDescent="0.25">
      <c r="A1632" s="23">
        <f t="shared" si="4825"/>
        <v>97860</v>
      </c>
      <c r="B1632" s="29"/>
      <c r="C1632" s="30">
        <f t="shared" si="4850"/>
        <v>0</v>
      </c>
      <c r="D1632" s="31"/>
      <c r="E1632" s="30">
        <f t="shared" ref="E1632" si="4938">(D1632*3531.5*(5.89*10^-7)*$L$7*$L$8)</f>
        <v>0</v>
      </c>
      <c r="F1632" s="31"/>
      <c r="G1632" s="30">
        <f t="shared" ref="G1632" si="4939">(F1632*3531.5*(5.89*10^-7)*$L$7*$L$8)</f>
        <v>0</v>
      </c>
      <c r="H1632" s="31"/>
      <c r="I1632" s="30">
        <f t="shared" ref="I1632" si="4940">(H1632*3531.5*(5.89*10^-7)*$L$7*$L$8)</f>
        <v>0</v>
      </c>
    </row>
    <row r="1633" spans="1:9" x14ac:dyDescent="0.25">
      <c r="A1633" s="23">
        <f t="shared" si="4825"/>
        <v>97920</v>
      </c>
      <c r="B1633" s="29"/>
      <c r="C1633" s="30">
        <f t="shared" si="4850"/>
        <v>0</v>
      </c>
      <c r="D1633" s="31"/>
      <c r="E1633" s="30">
        <f t="shared" ref="E1633" si="4941">(D1633*3531.5*(5.89*10^-7)*$L$7*$L$8)</f>
        <v>0</v>
      </c>
      <c r="F1633" s="31"/>
      <c r="G1633" s="30">
        <f t="shared" ref="G1633" si="4942">(F1633*3531.5*(5.89*10^-7)*$L$7*$L$8)</f>
        <v>0</v>
      </c>
      <c r="H1633" s="31"/>
      <c r="I1633" s="30">
        <f t="shared" ref="I1633" si="4943">(H1633*3531.5*(5.89*10^-7)*$L$7*$L$8)</f>
        <v>0</v>
      </c>
    </row>
    <row r="1634" spans="1:9" x14ac:dyDescent="0.25">
      <c r="A1634" s="23">
        <f t="shared" si="4825"/>
        <v>97980</v>
      </c>
      <c r="B1634" s="29"/>
      <c r="C1634" s="30">
        <f t="shared" si="4850"/>
        <v>0</v>
      </c>
      <c r="D1634" s="31"/>
      <c r="E1634" s="30">
        <f t="shared" ref="E1634" si="4944">(D1634*3531.5*(5.89*10^-7)*$L$7*$L$8)</f>
        <v>0</v>
      </c>
      <c r="F1634" s="31"/>
      <c r="G1634" s="30">
        <f t="shared" ref="G1634" si="4945">(F1634*3531.5*(5.89*10^-7)*$L$7*$L$8)</f>
        <v>0</v>
      </c>
      <c r="H1634" s="31"/>
      <c r="I1634" s="30">
        <f t="shared" ref="I1634" si="4946">(H1634*3531.5*(5.89*10^-7)*$L$7*$L$8)</f>
        <v>0</v>
      </c>
    </row>
    <row r="1635" spans="1:9" x14ac:dyDescent="0.25">
      <c r="A1635" s="23">
        <f t="shared" si="4825"/>
        <v>98040</v>
      </c>
      <c r="B1635" s="29"/>
      <c r="C1635" s="30">
        <f t="shared" si="4850"/>
        <v>0</v>
      </c>
      <c r="D1635" s="31"/>
      <c r="E1635" s="30">
        <f t="shared" ref="E1635" si="4947">(D1635*3531.5*(5.89*10^-7)*$L$7*$L$8)</f>
        <v>0</v>
      </c>
      <c r="F1635" s="31"/>
      <c r="G1635" s="30">
        <f t="shared" ref="G1635" si="4948">(F1635*3531.5*(5.89*10^-7)*$L$7*$L$8)</f>
        <v>0</v>
      </c>
      <c r="H1635" s="31"/>
      <c r="I1635" s="30">
        <f t="shared" ref="I1635" si="4949">(H1635*3531.5*(5.89*10^-7)*$L$7*$L$8)</f>
        <v>0</v>
      </c>
    </row>
    <row r="1636" spans="1:9" x14ac:dyDescent="0.25">
      <c r="A1636" s="23">
        <f t="shared" si="4825"/>
        <v>98100</v>
      </c>
      <c r="B1636" s="29"/>
      <c r="C1636" s="30">
        <f t="shared" si="4850"/>
        <v>0</v>
      </c>
      <c r="D1636" s="31"/>
      <c r="E1636" s="30">
        <f t="shared" ref="E1636" si="4950">(D1636*3531.5*(5.89*10^-7)*$L$7*$L$8)</f>
        <v>0</v>
      </c>
      <c r="F1636" s="31"/>
      <c r="G1636" s="30">
        <f t="shared" ref="G1636" si="4951">(F1636*3531.5*(5.89*10^-7)*$L$7*$L$8)</f>
        <v>0</v>
      </c>
      <c r="H1636" s="31"/>
      <c r="I1636" s="30">
        <f t="shared" ref="I1636" si="4952">(H1636*3531.5*(5.89*10^-7)*$L$7*$L$8)</f>
        <v>0</v>
      </c>
    </row>
    <row r="1637" spans="1:9" x14ac:dyDescent="0.25">
      <c r="A1637" s="23">
        <f t="shared" si="4825"/>
        <v>98160</v>
      </c>
      <c r="B1637" s="29"/>
      <c r="C1637" s="30">
        <f t="shared" si="4850"/>
        <v>0</v>
      </c>
      <c r="D1637" s="31"/>
      <c r="E1637" s="30">
        <f t="shared" ref="E1637" si="4953">(D1637*3531.5*(5.89*10^-7)*$L$7*$L$8)</f>
        <v>0</v>
      </c>
      <c r="F1637" s="31"/>
      <c r="G1637" s="30">
        <f t="shared" ref="G1637" si="4954">(F1637*3531.5*(5.89*10^-7)*$L$7*$L$8)</f>
        <v>0</v>
      </c>
      <c r="H1637" s="31"/>
      <c r="I1637" s="30">
        <f t="shared" ref="I1637" si="4955">(H1637*3531.5*(5.89*10^-7)*$L$7*$L$8)</f>
        <v>0</v>
      </c>
    </row>
    <row r="1638" spans="1:9" x14ac:dyDescent="0.25">
      <c r="A1638" s="23">
        <f t="shared" si="4825"/>
        <v>98220</v>
      </c>
      <c r="B1638" s="29"/>
      <c r="C1638" s="30">
        <f t="shared" si="4850"/>
        <v>0</v>
      </c>
      <c r="D1638" s="31"/>
      <c r="E1638" s="30">
        <f t="shared" ref="E1638" si="4956">(D1638*3531.5*(5.89*10^-7)*$L$7*$L$8)</f>
        <v>0</v>
      </c>
      <c r="F1638" s="31"/>
      <c r="G1638" s="30">
        <f t="shared" ref="G1638" si="4957">(F1638*3531.5*(5.89*10^-7)*$L$7*$L$8)</f>
        <v>0</v>
      </c>
      <c r="H1638" s="31"/>
      <c r="I1638" s="30">
        <f t="shared" ref="I1638" si="4958">(H1638*3531.5*(5.89*10^-7)*$L$7*$L$8)</f>
        <v>0</v>
      </c>
    </row>
    <row r="1639" spans="1:9" x14ac:dyDescent="0.25">
      <c r="A1639" s="23">
        <f t="shared" si="4825"/>
        <v>98280</v>
      </c>
      <c r="B1639" s="29"/>
      <c r="C1639" s="30">
        <f t="shared" si="4850"/>
        <v>0</v>
      </c>
      <c r="D1639" s="31"/>
      <c r="E1639" s="30">
        <f t="shared" ref="E1639" si="4959">(D1639*3531.5*(5.89*10^-7)*$L$7*$L$8)</f>
        <v>0</v>
      </c>
      <c r="F1639" s="31"/>
      <c r="G1639" s="30">
        <f t="shared" ref="G1639" si="4960">(F1639*3531.5*(5.89*10^-7)*$L$7*$L$8)</f>
        <v>0</v>
      </c>
      <c r="H1639" s="31"/>
      <c r="I1639" s="30">
        <f t="shared" ref="I1639" si="4961">(H1639*3531.5*(5.89*10^-7)*$L$7*$L$8)</f>
        <v>0</v>
      </c>
    </row>
    <row r="1640" spans="1:9" x14ac:dyDescent="0.25">
      <c r="A1640" s="23">
        <f t="shared" si="4825"/>
        <v>98340</v>
      </c>
      <c r="B1640" s="29"/>
      <c r="C1640" s="30">
        <f t="shared" si="4850"/>
        <v>0</v>
      </c>
      <c r="D1640" s="31"/>
      <c r="E1640" s="30">
        <f t="shared" ref="E1640" si="4962">(D1640*3531.5*(5.89*10^-7)*$L$7*$L$8)</f>
        <v>0</v>
      </c>
      <c r="F1640" s="31"/>
      <c r="G1640" s="30">
        <f t="shared" ref="G1640" si="4963">(F1640*3531.5*(5.89*10^-7)*$L$7*$L$8)</f>
        <v>0</v>
      </c>
      <c r="H1640" s="31"/>
      <c r="I1640" s="30">
        <f t="shared" ref="I1640" si="4964">(H1640*3531.5*(5.89*10^-7)*$L$7*$L$8)</f>
        <v>0</v>
      </c>
    </row>
    <row r="1641" spans="1:9" x14ac:dyDescent="0.25">
      <c r="A1641" s="23">
        <f t="shared" si="4825"/>
        <v>98400</v>
      </c>
      <c r="B1641" s="29"/>
      <c r="C1641" s="30">
        <f t="shared" si="4850"/>
        <v>0</v>
      </c>
      <c r="D1641" s="31"/>
      <c r="E1641" s="30">
        <f t="shared" ref="E1641" si="4965">(D1641*3531.5*(5.89*10^-7)*$L$7*$L$8)</f>
        <v>0</v>
      </c>
      <c r="F1641" s="31"/>
      <c r="G1641" s="30">
        <f t="shared" ref="G1641" si="4966">(F1641*3531.5*(5.89*10^-7)*$L$7*$L$8)</f>
        <v>0</v>
      </c>
      <c r="H1641" s="31"/>
      <c r="I1641" s="30">
        <f t="shared" ref="I1641" si="4967">(H1641*3531.5*(5.89*10^-7)*$L$7*$L$8)</f>
        <v>0</v>
      </c>
    </row>
    <row r="1642" spans="1:9" x14ac:dyDescent="0.25">
      <c r="A1642" s="23">
        <f t="shared" si="4825"/>
        <v>98460</v>
      </c>
      <c r="B1642" s="29"/>
      <c r="C1642" s="30">
        <f t="shared" si="4850"/>
        <v>0</v>
      </c>
      <c r="D1642" s="31"/>
      <c r="E1642" s="30">
        <f t="shared" ref="E1642" si="4968">(D1642*3531.5*(5.89*10^-7)*$L$7*$L$8)</f>
        <v>0</v>
      </c>
      <c r="F1642" s="31"/>
      <c r="G1642" s="30">
        <f t="shared" ref="G1642" si="4969">(F1642*3531.5*(5.89*10^-7)*$L$7*$L$8)</f>
        <v>0</v>
      </c>
      <c r="H1642" s="31"/>
      <c r="I1642" s="30">
        <f t="shared" ref="I1642" si="4970">(H1642*3531.5*(5.89*10^-7)*$L$7*$L$8)</f>
        <v>0</v>
      </c>
    </row>
    <row r="1643" spans="1:9" x14ac:dyDescent="0.25">
      <c r="A1643" s="23">
        <f t="shared" si="4825"/>
        <v>98520</v>
      </c>
      <c r="B1643" s="29"/>
      <c r="C1643" s="30">
        <f t="shared" si="4850"/>
        <v>0</v>
      </c>
      <c r="D1643" s="31"/>
      <c r="E1643" s="30">
        <f t="shared" ref="E1643" si="4971">(D1643*3531.5*(5.89*10^-7)*$L$7*$L$8)</f>
        <v>0</v>
      </c>
      <c r="F1643" s="31"/>
      <c r="G1643" s="30">
        <f t="shared" ref="G1643" si="4972">(F1643*3531.5*(5.89*10^-7)*$L$7*$L$8)</f>
        <v>0</v>
      </c>
      <c r="H1643" s="31"/>
      <c r="I1643" s="30">
        <f t="shared" ref="I1643" si="4973">(H1643*3531.5*(5.89*10^-7)*$L$7*$L$8)</f>
        <v>0</v>
      </c>
    </row>
    <row r="1644" spans="1:9" x14ac:dyDescent="0.25">
      <c r="A1644" s="23">
        <f t="shared" si="4825"/>
        <v>98580</v>
      </c>
      <c r="B1644" s="29"/>
      <c r="C1644" s="30">
        <f t="shared" si="4850"/>
        <v>0</v>
      </c>
      <c r="D1644" s="31"/>
      <c r="E1644" s="30">
        <f t="shared" ref="E1644" si="4974">(D1644*3531.5*(5.89*10^-7)*$L$7*$L$8)</f>
        <v>0</v>
      </c>
      <c r="F1644" s="31"/>
      <c r="G1644" s="30">
        <f t="shared" ref="G1644" si="4975">(F1644*3531.5*(5.89*10^-7)*$L$7*$L$8)</f>
        <v>0</v>
      </c>
      <c r="H1644" s="31"/>
      <c r="I1644" s="30">
        <f t="shared" ref="I1644" si="4976">(H1644*3531.5*(5.89*10^-7)*$L$7*$L$8)</f>
        <v>0</v>
      </c>
    </row>
    <row r="1645" spans="1:9" x14ac:dyDescent="0.25">
      <c r="A1645" s="23">
        <f t="shared" si="4825"/>
        <v>98640</v>
      </c>
      <c r="B1645" s="29"/>
      <c r="C1645" s="30">
        <f t="shared" si="4850"/>
        <v>0</v>
      </c>
      <c r="D1645" s="31"/>
      <c r="E1645" s="30">
        <f t="shared" ref="E1645" si="4977">(D1645*3531.5*(5.89*10^-7)*$L$7*$L$8)</f>
        <v>0</v>
      </c>
      <c r="F1645" s="31"/>
      <c r="G1645" s="30">
        <f t="shared" ref="G1645" si="4978">(F1645*3531.5*(5.89*10^-7)*$L$7*$L$8)</f>
        <v>0</v>
      </c>
      <c r="H1645" s="31"/>
      <c r="I1645" s="30">
        <f t="shared" ref="I1645" si="4979">(H1645*3531.5*(5.89*10^-7)*$L$7*$L$8)</f>
        <v>0</v>
      </c>
    </row>
    <row r="1646" spans="1:9" x14ac:dyDescent="0.25">
      <c r="A1646" s="23">
        <f t="shared" si="4825"/>
        <v>98700</v>
      </c>
      <c r="B1646" s="29"/>
      <c r="C1646" s="30">
        <f t="shared" si="4850"/>
        <v>0</v>
      </c>
      <c r="D1646" s="31"/>
      <c r="E1646" s="30">
        <f t="shared" ref="E1646" si="4980">(D1646*3531.5*(5.89*10^-7)*$L$7*$L$8)</f>
        <v>0</v>
      </c>
      <c r="F1646" s="31"/>
      <c r="G1646" s="30">
        <f t="shared" ref="G1646" si="4981">(F1646*3531.5*(5.89*10^-7)*$L$7*$L$8)</f>
        <v>0</v>
      </c>
      <c r="H1646" s="31"/>
      <c r="I1646" s="30">
        <f t="shared" ref="I1646" si="4982">(H1646*3531.5*(5.89*10^-7)*$L$7*$L$8)</f>
        <v>0</v>
      </c>
    </row>
    <row r="1647" spans="1:9" x14ac:dyDescent="0.25">
      <c r="A1647" s="23">
        <f t="shared" si="4825"/>
        <v>98760</v>
      </c>
      <c r="B1647" s="29"/>
      <c r="C1647" s="30">
        <f t="shared" si="4850"/>
        <v>0</v>
      </c>
      <c r="D1647" s="31"/>
      <c r="E1647" s="30">
        <f t="shared" ref="E1647" si="4983">(D1647*3531.5*(5.89*10^-7)*$L$7*$L$8)</f>
        <v>0</v>
      </c>
      <c r="F1647" s="31"/>
      <c r="G1647" s="30">
        <f t="shared" ref="G1647" si="4984">(F1647*3531.5*(5.89*10^-7)*$L$7*$L$8)</f>
        <v>0</v>
      </c>
      <c r="H1647" s="31"/>
      <c r="I1647" s="30">
        <f t="shared" ref="I1647" si="4985">(H1647*3531.5*(5.89*10^-7)*$L$7*$L$8)</f>
        <v>0</v>
      </c>
    </row>
    <row r="1648" spans="1:9" x14ac:dyDescent="0.25">
      <c r="A1648" s="23">
        <f t="shared" si="4825"/>
        <v>98820</v>
      </c>
      <c r="B1648" s="29"/>
      <c r="C1648" s="30">
        <f t="shared" si="4850"/>
        <v>0</v>
      </c>
      <c r="D1648" s="31"/>
      <c r="E1648" s="30">
        <f t="shared" ref="E1648" si="4986">(D1648*3531.5*(5.89*10^-7)*$L$7*$L$8)</f>
        <v>0</v>
      </c>
      <c r="F1648" s="31"/>
      <c r="G1648" s="30">
        <f t="shared" ref="G1648" si="4987">(F1648*3531.5*(5.89*10^-7)*$L$7*$L$8)</f>
        <v>0</v>
      </c>
      <c r="H1648" s="31"/>
      <c r="I1648" s="30">
        <f t="shared" ref="I1648" si="4988">(H1648*3531.5*(5.89*10^-7)*$L$7*$L$8)</f>
        <v>0</v>
      </c>
    </row>
    <row r="1649" spans="1:9" x14ac:dyDescent="0.25">
      <c r="A1649" s="23">
        <f t="shared" si="4825"/>
        <v>98880</v>
      </c>
      <c r="B1649" s="29"/>
      <c r="C1649" s="30">
        <f t="shared" si="4850"/>
        <v>0</v>
      </c>
      <c r="D1649" s="31"/>
      <c r="E1649" s="30">
        <f t="shared" ref="E1649" si="4989">(D1649*3531.5*(5.89*10^-7)*$L$7*$L$8)</f>
        <v>0</v>
      </c>
      <c r="F1649" s="31"/>
      <c r="G1649" s="30">
        <f t="shared" ref="G1649" si="4990">(F1649*3531.5*(5.89*10^-7)*$L$7*$L$8)</f>
        <v>0</v>
      </c>
      <c r="H1649" s="31"/>
      <c r="I1649" s="30">
        <f t="shared" ref="I1649" si="4991">(H1649*3531.5*(5.89*10^-7)*$L$7*$L$8)</f>
        <v>0</v>
      </c>
    </row>
    <row r="1650" spans="1:9" x14ac:dyDescent="0.25">
      <c r="A1650" s="23">
        <f t="shared" si="4825"/>
        <v>98940</v>
      </c>
      <c r="B1650" s="29"/>
      <c r="C1650" s="30">
        <f t="shared" si="4850"/>
        <v>0</v>
      </c>
      <c r="D1650" s="31"/>
      <c r="E1650" s="30">
        <f t="shared" ref="E1650" si="4992">(D1650*3531.5*(5.89*10^-7)*$L$7*$L$8)</f>
        <v>0</v>
      </c>
      <c r="F1650" s="31"/>
      <c r="G1650" s="30">
        <f t="shared" ref="G1650" si="4993">(F1650*3531.5*(5.89*10^-7)*$L$7*$L$8)</f>
        <v>0</v>
      </c>
      <c r="H1650" s="31"/>
      <c r="I1650" s="30">
        <f t="shared" ref="I1650" si="4994">(H1650*3531.5*(5.89*10^-7)*$L$7*$L$8)</f>
        <v>0</v>
      </c>
    </row>
    <row r="1651" spans="1:9" x14ac:dyDescent="0.25">
      <c r="A1651" s="23">
        <f t="shared" si="4825"/>
        <v>99000</v>
      </c>
      <c r="B1651" s="29"/>
      <c r="C1651" s="30">
        <f t="shared" si="4850"/>
        <v>0</v>
      </c>
      <c r="D1651" s="31"/>
      <c r="E1651" s="30">
        <f t="shared" ref="E1651" si="4995">(D1651*3531.5*(5.89*10^-7)*$L$7*$L$8)</f>
        <v>0</v>
      </c>
      <c r="F1651" s="31"/>
      <c r="G1651" s="30">
        <f t="shared" ref="G1651" si="4996">(F1651*3531.5*(5.89*10^-7)*$L$7*$L$8)</f>
        <v>0</v>
      </c>
      <c r="H1651" s="31"/>
      <c r="I1651" s="30">
        <f t="shared" ref="I1651" si="4997">(H1651*3531.5*(5.89*10^-7)*$L$7*$L$8)</f>
        <v>0</v>
      </c>
    </row>
    <row r="1652" spans="1:9" x14ac:dyDescent="0.25">
      <c r="A1652" s="23">
        <f t="shared" si="4825"/>
        <v>99060</v>
      </c>
      <c r="B1652" s="29"/>
      <c r="C1652" s="30">
        <f t="shared" si="4850"/>
        <v>0</v>
      </c>
      <c r="D1652" s="31"/>
      <c r="E1652" s="30">
        <f t="shared" ref="E1652" si="4998">(D1652*3531.5*(5.89*10^-7)*$L$7*$L$8)</f>
        <v>0</v>
      </c>
      <c r="F1652" s="31"/>
      <c r="G1652" s="30">
        <f t="shared" ref="G1652" si="4999">(F1652*3531.5*(5.89*10^-7)*$L$7*$L$8)</f>
        <v>0</v>
      </c>
      <c r="H1652" s="31"/>
      <c r="I1652" s="30">
        <f t="shared" ref="I1652" si="5000">(H1652*3531.5*(5.89*10^-7)*$L$7*$L$8)</f>
        <v>0</v>
      </c>
    </row>
    <row r="1653" spans="1:9" x14ac:dyDescent="0.25">
      <c r="A1653" s="23">
        <f t="shared" si="4825"/>
        <v>99120</v>
      </c>
      <c r="B1653" s="29"/>
      <c r="C1653" s="30">
        <f t="shared" si="4850"/>
        <v>0</v>
      </c>
      <c r="D1653" s="31"/>
      <c r="E1653" s="30">
        <f t="shared" ref="E1653" si="5001">(D1653*3531.5*(5.89*10^-7)*$L$7*$L$8)</f>
        <v>0</v>
      </c>
      <c r="F1653" s="31"/>
      <c r="G1653" s="30">
        <f t="shared" ref="G1653" si="5002">(F1653*3531.5*(5.89*10^-7)*$L$7*$L$8)</f>
        <v>0</v>
      </c>
      <c r="H1653" s="31"/>
      <c r="I1653" s="30">
        <f t="shared" ref="I1653" si="5003">(H1653*3531.5*(5.89*10^-7)*$L$7*$L$8)</f>
        <v>0</v>
      </c>
    </row>
    <row r="1654" spans="1:9" x14ac:dyDescent="0.25">
      <c r="A1654" s="23">
        <f t="shared" si="4825"/>
        <v>99180</v>
      </c>
      <c r="B1654" s="29"/>
      <c r="C1654" s="30">
        <f t="shared" si="4850"/>
        <v>0</v>
      </c>
      <c r="D1654" s="31"/>
      <c r="E1654" s="30">
        <f t="shared" ref="E1654" si="5004">(D1654*3531.5*(5.89*10^-7)*$L$7*$L$8)</f>
        <v>0</v>
      </c>
      <c r="F1654" s="31"/>
      <c r="G1654" s="30">
        <f t="shared" ref="G1654" si="5005">(F1654*3531.5*(5.89*10^-7)*$L$7*$L$8)</f>
        <v>0</v>
      </c>
      <c r="H1654" s="31"/>
      <c r="I1654" s="30">
        <f t="shared" ref="I1654" si="5006">(H1654*3531.5*(5.89*10^-7)*$L$7*$L$8)</f>
        <v>0</v>
      </c>
    </row>
    <row r="1655" spans="1:9" x14ac:dyDescent="0.25">
      <c r="A1655" s="23">
        <f t="shared" si="4825"/>
        <v>99240</v>
      </c>
      <c r="B1655" s="29"/>
      <c r="C1655" s="30">
        <f t="shared" si="4850"/>
        <v>0</v>
      </c>
      <c r="D1655" s="31"/>
      <c r="E1655" s="30">
        <f t="shared" ref="E1655" si="5007">(D1655*3531.5*(5.89*10^-7)*$L$7*$L$8)</f>
        <v>0</v>
      </c>
      <c r="F1655" s="31"/>
      <c r="G1655" s="30">
        <f t="shared" ref="G1655" si="5008">(F1655*3531.5*(5.89*10^-7)*$L$7*$L$8)</f>
        <v>0</v>
      </c>
      <c r="H1655" s="31"/>
      <c r="I1655" s="30">
        <f t="shared" ref="I1655" si="5009">(H1655*3531.5*(5.89*10^-7)*$L$7*$L$8)</f>
        <v>0</v>
      </c>
    </row>
    <row r="1656" spans="1:9" x14ac:dyDescent="0.25">
      <c r="A1656" s="23">
        <f t="shared" si="4825"/>
        <v>99300</v>
      </c>
      <c r="B1656" s="29"/>
      <c r="C1656" s="30">
        <f t="shared" si="4850"/>
        <v>0</v>
      </c>
      <c r="D1656" s="31"/>
      <c r="E1656" s="30">
        <f t="shared" ref="E1656" si="5010">(D1656*3531.5*(5.89*10^-7)*$L$7*$L$8)</f>
        <v>0</v>
      </c>
      <c r="F1656" s="31"/>
      <c r="G1656" s="30">
        <f t="shared" ref="G1656" si="5011">(F1656*3531.5*(5.89*10^-7)*$L$7*$L$8)</f>
        <v>0</v>
      </c>
      <c r="H1656" s="31"/>
      <c r="I1656" s="30">
        <f t="shared" ref="I1656" si="5012">(H1656*3531.5*(5.89*10^-7)*$L$7*$L$8)</f>
        <v>0</v>
      </c>
    </row>
    <row r="1657" spans="1:9" x14ac:dyDescent="0.25">
      <c r="A1657" s="23">
        <f t="shared" si="4825"/>
        <v>99360</v>
      </c>
      <c r="B1657" s="29"/>
      <c r="C1657" s="30">
        <f t="shared" si="4850"/>
        <v>0</v>
      </c>
      <c r="D1657" s="31"/>
      <c r="E1657" s="30">
        <f t="shared" ref="E1657" si="5013">(D1657*3531.5*(5.89*10^-7)*$L$7*$L$8)</f>
        <v>0</v>
      </c>
      <c r="F1657" s="31"/>
      <c r="G1657" s="30">
        <f t="shared" ref="G1657" si="5014">(F1657*3531.5*(5.89*10^-7)*$L$7*$L$8)</f>
        <v>0</v>
      </c>
      <c r="H1657" s="31"/>
      <c r="I1657" s="30">
        <f t="shared" ref="I1657" si="5015">(H1657*3531.5*(5.89*10^-7)*$L$7*$L$8)</f>
        <v>0</v>
      </c>
    </row>
    <row r="1658" spans="1:9" x14ac:dyDescent="0.25">
      <c r="A1658" s="23">
        <f t="shared" si="4825"/>
        <v>99420</v>
      </c>
      <c r="B1658" s="29"/>
      <c r="C1658" s="30">
        <f t="shared" si="4850"/>
        <v>0</v>
      </c>
      <c r="D1658" s="31"/>
      <c r="E1658" s="30">
        <f t="shared" ref="E1658" si="5016">(D1658*3531.5*(5.89*10^-7)*$L$7*$L$8)</f>
        <v>0</v>
      </c>
      <c r="F1658" s="31"/>
      <c r="G1658" s="30">
        <f t="shared" ref="G1658" si="5017">(F1658*3531.5*(5.89*10^-7)*$L$7*$L$8)</f>
        <v>0</v>
      </c>
      <c r="H1658" s="31"/>
      <c r="I1658" s="30">
        <f t="shared" ref="I1658" si="5018">(H1658*3531.5*(5.89*10^-7)*$L$7*$L$8)</f>
        <v>0</v>
      </c>
    </row>
    <row r="1659" spans="1:9" x14ac:dyDescent="0.25">
      <c r="A1659" s="23">
        <f t="shared" ref="A1659:A1721" si="5019">A1658+60</f>
        <v>99480</v>
      </c>
      <c r="B1659" s="29"/>
      <c r="C1659" s="30">
        <f t="shared" si="4850"/>
        <v>0</v>
      </c>
      <c r="D1659" s="31"/>
      <c r="E1659" s="30">
        <f t="shared" ref="E1659" si="5020">(D1659*3531.5*(5.89*10^-7)*$L$7*$L$8)</f>
        <v>0</v>
      </c>
      <c r="F1659" s="31"/>
      <c r="G1659" s="30">
        <f t="shared" ref="G1659" si="5021">(F1659*3531.5*(5.89*10^-7)*$L$7*$L$8)</f>
        <v>0</v>
      </c>
      <c r="H1659" s="31"/>
      <c r="I1659" s="30">
        <f t="shared" ref="I1659" si="5022">(H1659*3531.5*(5.89*10^-7)*$L$7*$L$8)</f>
        <v>0</v>
      </c>
    </row>
    <row r="1660" spans="1:9" x14ac:dyDescent="0.25">
      <c r="A1660" s="23">
        <f t="shared" si="5019"/>
        <v>99540</v>
      </c>
      <c r="B1660" s="29"/>
      <c r="C1660" s="30">
        <f t="shared" si="4850"/>
        <v>0</v>
      </c>
      <c r="D1660" s="31"/>
      <c r="E1660" s="30">
        <f t="shared" ref="E1660" si="5023">(D1660*3531.5*(5.89*10^-7)*$L$7*$L$8)</f>
        <v>0</v>
      </c>
      <c r="F1660" s="31"/>
      <c r="G1660" s="30">
        <f t="shared" ref="G1660" si="5024">(F1660*3531.5*(5.89*10^-7)*$L$7*$L$8)</f>
        <v>0</v>
      </c>
      <c r="H1660" s="31"/>
      <c r="I1660" s="30">
        <f t="shared" ref="I1660" si="5025">(H1660*3531.5*(5.89*10^-7)*$L$7*$L$8)</f>
        <v>0</v>
      </c>
    </row>
    <row r="1661" spans="1:9" x14ac:dyDescent="0.25">
      <c r="A1661" s="23">
        <f t="shared" si="5019"/>
        <v>99600</v>
      </c>
      <c r="B1661" s="29"/>
      <c r="C1661" s="30">
        <f t="shared" si="4850"/>
        <v>0</v>
      </c>
      <c r="D1661" s="31"/>
      <c r="E1661" s="30">
        <f t="shared" ref="E1661" si="5026">(D1661*3531.5*(5.89*10^-7)*$L$7*$L$8)</f>
        <v>0</v>
      </c>
      <c r="F1661" s="31"/>
      <c r="G1661" s="30">
        <f t="shared" ref="G1661" si="5027">(F1661*3531.5*(5.89*10^-7)*$L$7*$L$8)</f>
        <v>0</v>
      </c>
      <c r="H1661" s="31"/>
      <c r="I1661" s="30">
        <f t="shared" ref="I1661" si="5028">(H1661*3531.5*(5.89*10^-7)*$L$7*$L$8)</f>
        <v>0</v>
      </c>
    </row>
    <row r="1662" spans="1:9" x14ac:dyDescent="0.25">
      <c r="A1662" s="23">
        <f t="shared" si="5019"/>
        <v>99660</v>
      </c>
      <c r="B1662" s="29"/>
      <c r="C1662" s="30">
        <f t="shared" si="4850"/>
        <v>0</v>
      </c>
      <c r="D1662" s="31"/>
      <c r="E1662" s="30">
        <f t="shared" ref="E1662" si="5029">(D1662*3531.5*(5.89*10^-7)*$L$7*$L$8)</f>
        <v>0</v>
      </c>
      <c r="F1662" s="31"/>
      <c r="G1662" s="30">
        <f t="shared" ref="G1662" si="5030">(F1662*3531.5*(5.89*10^-7)*$L$7*$L$8)</f>
        <v>0</v>
      </c>
      <c r="H1662" s="31"/>
      <c r="I1662" s="30">
        <f t="shared" ref="I1662" si="5031">(H1662*3531.5*(5.89*10^-7)*$L$7*$L$8)</f>
        <v>0</v>
      </c>
    </row>
    <row r="1663" spans="1:9" x14ac:dyDescent="0.25">
      <c r="A1663" s="23">
        <f t="shared" si="5019"/>
        <v>99720</v>
      </c>
      <c r="B1663" s="29"/>
      <c r="C1663" s="30">
        <f t="shared" si="4850"/>
        <v>0</v>
      </c>
      <c r="D1663" s="31"/>
      <c r="E1663" s="30">
        <f t="shared" ref="E1663" si="5032">(D1663*3531.5*(5.89*10^-7)*$L$7*$L$8)</f>
        <v>0</v>
      </c>
      <c r="F1663" s="31"/>
      <c r="G1663" s="30">
        <f t="shared" ref="G1663" si="5033">(F1663*3531.5*(5.89*10^-7)*$L$7*$L$8)</f>
        <v>0</v>
      </c>
      <c r="H1663" s="31"/>
      <c r="I1663" s="30">
        <f t="shared" ref="I1663" si="5034">(H1663*3531.5*(5.89*10^-7)*$L$7*$L$8)</f>
        <v>0</v>
      </c>
    </row>
    <row r="1664" spans="1:9" x14ac:dyDescent="0.25">
      <c r="A1664" s="23">
        <f t="shared" si="5019"/>
        <v>99780</v>
      </c>
      <c r="B1664" s="29"/>
      <c r="C1664" s="30">
        <f t="shared" si="4850"/>
        <v>0</v>
      </c>
      <c r="D1664" s="31"/>
      <c r="E1664" s="30">
        <f t="shared" ref="E1664" si="5035">(D1664*3531.5*(5.89*10^-7)*$L$7*$L$8)</f>
        <v>0</v>
      </c>
      <c r="F1664" s="31"/>
      <c r="G1664" s="30">
        <f t="shared" ref="G1664" si="5036">(F1664*3531.5*(5.89*10^-7)*$L$7*$L$8)</f>
        <v>0</v>
      </c>
      <c r="H1664" s="31"/>
      <c r="I1664" s="30">
        <f t="shared" ref="I1664" si="5037">(H1664*3531.5*(5.89*10^-7)*$L$7*$L$8)</f>
        <v>0</v>
      </c>
    </row>
    <row r="1665" spans="1:9" x14ac:dyDescent="0.25">
      <c r="A1665" s="23">
        <f t="shared" si="5019"/>
        <v>99840</v>
      </c>
      <c r="B1665" s="29"/>
      <c r="C1665" s="30">
        <f t="shared" si="4850"/>
        <v>0</v>
      </c>
      <c r="D1665" s="31"/>
      <c r="E1665" s="30">
        <f t="shared" ref="E1665" si="5038">(D1665*3531.5*(5.89*10^-7)*$L$7*$L$8)</f>
        <v>0</v>
      </c>
      <c r="F1665" s="31"/>
      <c r="G1665" s="30">
        <f t="shared" ref="G1665" si="5039">(F1665*3531.5*(5.89*10^-7)*$L$7*$L$8)</f>
        <v>0</v>
      </c>
      <c r="H1665" s="31"/>
      <c r="I1665" s="30">
        <f t="shared" ref="I1665" si="5040">(H1665*3531.5*(5.89*10^-7)*$L$7*$L$8)</f>
        <v>0</v>
      </c>
    </row>
    <row r="1666" spans="1:9" x14ac:dyDescent="0.25">
      <c r="A1666" s="23">
        <f t="shared" si="5019"/>
        <v>99900</v>
      </c>
      <c r="B1666" s="29"/>
      <c r="C1666" s="30">
        <f t="shared" si="4850"/>
        <v>0</v>
      </c>
      <c r="D1666" s="31"/>
      <c r="E1666" s="30">
        <f t="shared" ref="E1666" si="5041">(D1666*3531.5*(5.89*10^-7)*$L$7*$L$8)</f>
        <v>0</v>
      </c>
      <c r="F1666" s="31"/>
      <c r="G1666" s="30">
        <f t="shared" ref="G1666" si="5042">(F1666*3531.5*(5.89*10^-7)*$L$7*$L$8)</f>
        <v>0</v>
      </c>
      <c r="H1666" s="31"/>
      <c r="I1666" s="30">
        <f t="shared" ref="I1666" si="5043">(H1666*3531.5*(5.89*10^-7)*$L$7*$L$8)</f>
        <v>0</v>
      </c>
    </row>
    <row r="1667" spans="1:9" x14ac:dyDescent="0.25">
      <c r="A1667" s="23">
        <f t="shared" si="5019"/>
        <v>99960</v>
      </c>
      <c r="B1667" s="29"/>
      <c r="C1667" s="30">
        <f t="shared" ref="C1667:C1721" si="5044">($B1667*3531.5*(5.89*10^-7)*$L$7*$L$8)</f>
        <v>0</v>
      </c>
      <c r="D1667" s="31"/>
      <c r="E1667" s="30">
        <f t="shared" ref="E1667" si="5045">(D1667*3531.5*(5.89*10^-7)*$L$7*$L$8)</f>
        <v>0</v>
      </c>
      <c r="F1667" s="31"/>
      <c r="G1667" s="30">
        <f t="shared" ref="G1667" si="5046">(F1667*3531.5*(5.89*10^-7)*$L$7*$L$8)</f>
        <v>0</v>
      </c>
      <c r="H1667" s="31"/>
      <c r="I1667" s="30">
        <f t="shared" ref="I1667" si="5047">(H1667*3531.5*(5.89*10^-7)*$L$7*$L$8)</f>
        <v>0</v>
      </c>
    </row>
    <row r="1668" spans="1:9" x14ac:dyDescent="0.25">
      <c r="A1668" s="23">
        <f t="shared" si="5019"/>
        <v>100020</v>
      </c>
      <c r="B1668" s="29"/>
      <c r="C1668" s="30">
        <f t="shared" si="5044"/>
        <v>0</v>
      </c>
      <c r="D1668" s="31"/>
      <c r="E1668" s="30">
        <f t="shared" ref="E1668" si="5048">(D1668*3531.5*(5.89*10^-7)*$L$7*$L$8)</f>
        <v>0</v>
      </c>
      <c r="F1668" s="31"/>
      <c r="G1668" s="30">
        <f t="shared" ref="G1668" si="5049">(F1668*3531.5*(5.89*10^-7)*$L$7*$L$8)</f>
        <v>0</v>
      </c>
      <c r="H1668" s="31"/>
      <c r="I1668" s="30">
        <f t="shared" ref="I1668" si="5050">(H1668*3531.5*(5.89*10^-7)*$L$7*$L$8)</f>
        <v>0</v>
      </c>
    </row>
    <row r="1669" spans="1:9" x14ac:dyDescent="0.25">
      <c r="A1669" s="23">
        <f t="shared" si="5019"/>
        <v>100080</v>
      </c>
      <c r="B1669" s="29"/>
      <c r="C1669" s="30">
        <f t="shared" si="5044"/>
        <v>0</v>
      </c>
      <c r="D1669" s="31"/>
      <c r="E1669" s="30">
        <f t="shared" ref="E1669" si="5051">(D1669*3531.5*(5.89*10^-7)*$L$7*$L$8)</f>
        <v>0</v>
      </c>
      <c r="F1669" s="31"/>
      <c r="G1669" s="30">
        <f t="shared" ref="G1669" si="5052">(F1669*3531.5*(5.89*10^-7)*$L$7*$L$8)</f>
        <v>0</v>
      </c>
      <c r="H1669" s="31"/>
      <c r="I1669" s="30">
        <f t="shared" ref="I1669" si="5053">(H1669*3531.5*(5.89*10^-7)*$L$7*$L$8)</f>
        <v>0</v>
      </c>
    </row>
    <row r="1670" spans="1:9" x14ac:dyDescent="0.25">
      <c r="A1670" s="23">
        <f t="shared" si="5019"/>
        <v>100140</v>
      </c>
      <c r="B1670" s="29"/>
      <c r="C1670" s="30">
        <f t="shared" si="5044"/>
        <v>0</v>
      </c>
      <c r="D1670" s="31"/>
      <c r="E1670" s="30">
        <f t="shared" ref="E1670" si="5054">(D1670*3531.5*(5.89*10^-7)*$L$7*$L$8)</f>
        <v>0</v>
      </c>
      <c r="F1670" s="31"/>
      <c r="G1670" s="30">
        <f t="shared" ref="G1670" si="5055">(F1670*3531.5*(5.89*10^-7)*$L$7*$L$8)</f>
        <v>0</v>
      </c>
      <c r="H1670" s="31"/>
      <c r="I1670" s="30">
        <f t="shared" ref="I1670" si="5056">(H1670*3531.5*(5.89*10^-7)*$L$7*$L$8)</f>
        <v>0</v>
      </c>
    </row>
    <row r="1671" spans="1:9" x14ac:dyDescent="0.25">
      <c r="A1671" s="23">
        <f t="shared" si="5019"/>
        <v>100200</v>
      </c>
      <c r="B1671" s="29"/>
      <c r="C1671" s="30">
        <f t="shared" si="5044"/>
        <v>0</v>
      </c>
      <c r="D1671" s="31"/>
      <c r="E1671" s="30">
        <f t="shared" ref="E1671" si="5057">(D1671*3531.5*(5.89*10^-7)*$L$7*$L$8)</f>
        <v>0</v>
      </c>
      <c r="F1671" s="31"/>
      <c r="G1671" s="30">
        <f t="shared" ref="G1671" si="5058">(F1671*3531.5*(5.89*10^-7)*$L$7*$L$8)</f>
        <v>0</v>
      </c>
      <c r="H1671" s="31"/>
      <c r="I1671" s="30">
        <f t="shared" ref="I1671" si="5059">(H1671*3531.5*(5.89*10^-7)*$L$7*$L$8)</f>
        <v>0</v>
      </c>
    </row>
    <row r="1672" spans="1:9" x14ac:dyDescent="0.25">
      <c r="A1672" s="23">
        <f t="shared" si="5019"/>
        <v>100260</v>
      </c>
      <c r="B1672" s="29"/>
      <c r="C1672" s="30">
        <f t="shared" si="5044"/>
        <v>0</v>
      </c>
      <c r="D1672" s="31"/>
      <c r="E1672" s="30">
        <f t="shared" ref="E1672" si="5060">(D1672*3531.5*(5.89*10^-7)*$L$7*$L$8)</f>
        <v>0</v>
      </c>
      <c r="F1672" s="31"/>
      <c r="G1672" s="30">
        <f t="shared" ref="G1672" si="5061">(F1672*3531.5*(5.89*10^-7)*$L$7*$L$8)</f>
        <v>0</v>
      </c>
      <c r="H1672" s="31"/>
      <c r="I1672" s="30">
        <f t="shared" ref="I1672" si="5062">(H1672*3531.5*(5.89*10^-7)*$L$7*$L$8)</f>
        <v>0</v>
      </c>
    </row>
    <row r="1673" spans="1:9" x14ac:dyDescent="0.25">
      <c r="A1673" s="23">
        <f t="shared" si="5019"/>
        <v>100320</v>
      </c>
      <c r="B1673" s="29"/>
      <c r="C1673" s="30">
        <f t="shared" si="5044"/>
        <v>0</v>
      </c>
      <c r="D1673" s="31"/>
      <c r="E1673" s="30">
        <f t="shared" ref="E1673" si="5063">(D1673*3531.5*(5.89*10^-7)*$L$7*$L$8)</f>
        <v>0</v>
      </c>
      <c r="F1673" s="31"/>
      <c r="G1673" s="30">
        <f t="shared" ref="G1673" si="5064">(F1673*3531.5*(5.89*10^-7)*$L$7*$L$8)</f>
        <v>0</v>
      </c>
      <c r="H1673" s="31"/>
      <c r="I1673" s="30">
        <f t="shared" ref="I1673" si="5065">(H1673*3531.5*(5.89*10^-7)*$L$7*$L$8)</f>
        <v>0</v>
      </c>
    </row>
    <row r="1674" spans="1:9" x14ac:dyDescent="0.25">
      <c r="A1674" s="23">
        <f t="shared" si="5019"/>
        <v>100380</v>
      </c>
      <c r="B1674" s="29"/>
      <c r="C1674" s="30">
        <f t="shared" si="5044"/>
        <v>0</v>
      </c>
      <c r="D1674" s="31"/>
      <c r="E1674" s="30">
        <f t="shared" ref="E1674" si="5066">(D1674*3531.5*(5.89*10^-7)*$L$7*$L$8)</f>
        <v>0</v>
      </c>
      <c r="F1674" s="31"/>
      <c r="G1674" s="30">
        <f t="shared" ref="G1674" si="5067">(F1674*3531.5*(5.89*10^-7)*$L$7*$L$8)</f>
        <v>0</v>
      </c>
      <c r="H1674" s="31"/>
      <c r="I1674" s="30">
        <f t="shared" ref="I1674" si="5068">(H1674*3531.5*(5.89*10^-7)*$L$7*$L$8)</f>
        <v>0</v>
      </c>
    </row>
    <row r="1675" spans="1:9" x14ac:dyDescent="0.25">
      <c r="A1675" s="23">
        <f t="shared" si="5019"/>
        <v>100440</v>
      </c>
      <c r="B1675" s="29"/>
      <c r="C1675" s="30">
        <f t="shared" si="5044"/>
        <v>0</v>
      </c>
      <c r="D1675" s="31"/>
      <c r="E1675" s="30">
        <f t="shared" ref="E1675" si="5069">(D1675*3531.5*(5.89*10^-7)*$L$7*$L$8)</f>
        <v>0</v>
      </c>
      <c r="F1675" s="31"/>
      <c r="G1675" s="30">
        <f t="shared" ref="G1675" si="5070">(F1675*3531.5*(5.89*10^-7)*$L$7*$L$8)</f>
        <v>0</v>
      </c>
      <c r="H1675" s="31"/>
      <c r="I1675" s="30">
        <f t="shared" ref="I1675" si="5071">(H1675*3531.5*(5.89*10^-7)*$L$7*$L$8)</f>
        <v>0</v>
      </c>
    </row>
    <row r="1676" spans="1:9" x14ac:dyDescent="0.25">
      <c r="A1676" s="23">
        <f t="shared" si="5019"/>
        <v>100500</v>
      </c>
      <c r="B1676" s="29"/>
      <c r="C1676" s="30">
        <f t="shared" si="5044"/>
        <v>0</v>
      </c>
      <c r="D1676" s="31"/>
      <c r="E1676" s="30">
        <f t="shared" ref="E1676" si="5072">(D1676*3531.5*(5.89*10^-7)*$L$7*$L$8)</f>
        <v>0</v>
      </c>
      <c r="F1676" s="31"/>
      <c r="G1676" s="30">
        <f t="shared" ref="G1676" si="5073">(F1676*3531.5*(5.89*10^-7)*$L$7*$L$8)</f>
        <v>0</v>
      </c>
      <c r="H1676" s="31"/>
      <c r="I1676" s="30">
        <f t="shared" ref="I1676" si="5074">(H1676*3531.5*(5.89*10^-7)*$L$7*$L$8)</f>
        <v>0</v>
      </c>
    </row>
    <row r="1677" spans="1:9" x14ac:dyDescent="0.25">
      <c r="A1677" s="23">
        <f t="shared" si="5019"/>
        <v>100560</v>
      </c>
      <c r="B1677" s="29"/>
      <c r="C1677" s="30">
        <f t="shared" si="5044"/>
        <v>0</v>
      </c>
      <c r="D1677" s="31"/>
      <c r="E1677" s="30">
        <f t="shared" ref="E1677" si="5075">(D1677*3531.5*(5.89*10^-7)*$L$7*$L$8)</f>
        <v>0</v>
      </c>
      <c r="F1677" s="31"/>
      <c r="G1677" s="30">
        <f t="shared" ref="G1677" si="5076">(F1677*3531.5*(5.89*10^-7)*$L$7*$L$8)</f>
        <v>0</v>
      </c>
      <c r="H1677" s="31"/>
      <c r="I1677" s="30">
        <f t="shared" ref="I1677" si="5077">(H1677*3531.5*(5.89*10^-7)*$L$7*$L$8)</f>
        <v>0</v>
      </c>
    </row>
    <row r="1678" spans="1:9" x14ac:dyDescent="0.25">
      <c r="A1678" s="23">
        <f t="shared" si="5019"/>
        <v>100620</v>
      </c>
      <c r="B1678" s="29"/>
      <c r="C1678" s="30">
        <f t="shared" si="5044"/>
        <v>0</v>
      </c>
      <c r="D1678" s="31"/>
      <c r="E1678" s="30">
        <f t="shared" ref="E1678" si="5078">(D1678*3531.5*(5.89*10^-7)*$L$7*$L$8)</f>
        <v>0</v>
      </c>
      <c r="F1678" s="31"/>
      <c r="G1678" s="30">
        <f t="shared" ref="G1678" si="5079">(F1678*3531.5*(5.89*10^-7)*$L$7*$L$8)</f>
        <v>0</v>
      </c>
      <c r="H1678" s="31"/>
      <c r="I1678" s="30">
        <f t="shared" ref="I1678" si="5080">(H1678*3531.5*(5.89*10^-7)*$L$7*$L$8)</f>
        <v>0</v>
      </c>
    </row>
    <row r="1679" spans="1:9" x14ac:dyDescent="0.25">
      <c r="A1679" s="23">
        <f t="shared" si="5019"/>
        <v>100680</v>
      </c>
      <c r="B1679" s="29"/>
      <c r="C1679" s="30">
        <f t="shared" si="5044"/>
        <v>0</v>
      </c>
      <c r="D1679" s="31"/>
      <c r="E1679" s="30">
        <f t="shared" ref="E1679" si="5081">(D1679*3531.5*(5.89*10^-7)*$L$7*$L$8)</f>
        <v>0</v>
      </c>
      <c r="F1679" s="31"/>
      <c r="G1679" s="30">
        <f t="shared" ref="G1679" si="5082">(F1679*3531.5*(5.89*10^-7)*$L$7*$L$8)</f>
        <v>0</v>
      </c>
      <c r="H1679" s="31"/>
      <c r="I1679" s="30">
        <f t="shared" ref="I1679" si="5083">(H1679*3531.5*(5.89*10^-7)*$L$7*$L$8)</f>
        <v>0</v>
      </c>
    </row>
    <row r="1680" spans="1:9" x14ac:dyDescent="0.25">
      <c r="A1680" s="23">
        <f t="shared" si="5019"/>
        <v>100740</v>
      </c>
      <c r="B1680" s="29"/>
      <c r="C1680" s="30">
        <f t="shared" si="5044"/>
        <v>0</v>
      </c>
      <c r="D1680" s="31"/>
      <c r="E1680" s="30">
        <f t="shared" ref="E1680" si="5084">(D1680*3531.5*(5.89*10^-7)*$L$7*$L$8)</f>
        <v>0</v>
      </c>
      <c r="F1680" s="31"/>
      <c r="G1680" s="30">
        <f t="shared" ref="G1680" si="5085">(F1680*3531.5*(5.89*10^-7)*$L$7*$L$8)</f>
        <v>0</v>
      </c>
      <c r="H1680" s="31"/>
      <c r="I1680" s="30">
        <f t="shared" ref="I1680" si="5086">(H1680*3531.5*(5.89*10^-7)*$L$7*$L$8)</f>
        <v>0</v>
      </c>
    </row>
    <row r="1681" spans="1:9" x14ac:dyDescent="0.25">
      <c r="A1681" s="23">
        <f t="shared" si="5019"/>
        <v>100800</v>
      </c>
      <c r="B1681" s="29"/>
      <c r="C1681" s="30">
        <f t="shared" si="5044"/>
        <v>0</v>
      </c>
      <c r="D1681" s="31"/>
      <c r="E1681" s="30">
        <f t="shared" ref="E1681" si="5087">(D1681*3531.5*(5.89*10^-7)*$L$7*$L$8)</f>
        <v>0</v>
      </c>
      <c r="F1681" s="31"/>
      <c r="G1681" s="30">
        <f t="shared" ref="G1681" si="5088">(F1681*3531.5*(5.89*10^-7)*$L$7*$L$8)</f>
        <v>0</v>
      </c>
      <c r="H1681" s="31"/>
      <c r="I1681" s="30">
        <f t="shared" ref="I1681" si="5089">(H1681*3531.5*(5.89*10^-7)*$L$7*$L$8)</f>
        <v>0</v>
      </c>
    </row>
    <row r="1682" spans="1:9" x14ac:dyDescent="0.25">
      <c r="A1682" s="23">
        <f t="shared" si="5019"/>
        <v>100860</v>
      </c>
      <c r="B1682" s="29"/>
      <c r="C1682" s="30">
        <f t="shared" si="5044"/>
        <v>0</v>
      </c>
      <c r="D1682" s="31"/>
      <c r="E1682" s="30">
        <f t="shared" ref="E1682" si="5090">(D1682*3531.5*(5.89*10^-7)*$L$7*$L$8)</f>
        <v>0</v>
      </c>
      <c r="F1682" s="31"/>
      <c r="G1682" s="30">
        <f t="shared" ref="G1682" si="5091">(F1682*3531.5*(5.89*10^-7)*$L$7*$L$8)</f>
        <v>0</v>
      </c>
      <c r="H1682" s="31"/>
      <c r="I1682" s="30">
        <f t="shared" ref="I1682" si="5092">(H1682*3531.5*(5.89*10^-7)*$L$7*$L$8)</f>
        <v>0</v>
      </c>
    </row>
    <row r="1683" spans="1:9" x14ac:dyDescent="0.25">
      <c r="A1683" s="23">
        <f t="shared" si="5019"/>
        <v>100920</v>
      </c>
      <c r="B1683" s="29"/>
      <c r="C1683" s="30">
        <f t="shared" si="5044"/>
        <v>0</v>
      </c>
      <c r="D1683" s="31"/>
      <c r="E1683" s="30">
        <f t="shared" ref="E1683" si="5093">(D1683*3531.5*(5.89*10^-7)*$L$7*$L$8)</f>
        <v>0</v>
      </c>
      <c r="F1683" s="31"/>
      <c r="G1683" s="30">
        <f t="shared" ref="G1683" si="5094">(F1683*3531.5*(5.89*10^-7)*$L$7*$L$8)</f>
        <v>0</v>
      </c>
      <c r="H1683" s="31"/>
      <c r="I1683" s="30">
        <f t="shared" ref="I1683" si="5095">(H1683*3531.5*(5.89*10^-7)*$L$7*$L$8)</f>
        <v>0</v>
      </c>
    </row>
    <row r="1684" spans="1:9" x14ac:dyDescent="0.25">
      <c r="A1684" s="23">
        <f t="shared" si="5019"/>
        <v>100980</v>
      </c>
      <c r="B1684" s="29"/>
      <c r="C1684" s="30">
        <f t="shared" si="5044"/>
        <v>0</v>
      </c>
      <c r="D1684" s="31"/>
      <c r="E1684" s="30">
        <f t="shared" ref="E1684" si="5096">(D1684*3531.5*(5.89*10^-7)*$L$7*$L$8)</f>
        <v>0</v>
      </c>
      <c r="F1684" s="31"/>
      <c r="G1684" s="30">
        <f t="shared" ref="G1684" si="5097">(F1684*3531.5*(5.89*10^-7)*$L$7*$L$8)</f>
        <v>0</v>
      </c>
      <c r="H1684" s="31"/>
      <c r="I1684" s="30">
        <f t="shared" ref="I1684" si="5098">(H1684*3531.5*(5.89*10^-7)*$L$7*$L$8)</f>
        <v>0</v>
      </c>
    </row>
    <row r="1685" spans="1:9" x14ac:dyDescent="0.25">
      <c r="A1685" s="23">
        <f t="shared" si="5019"/>
        <v>101040</v>
      </c>
      <c r="B1685" s="29"/>
      <c r="C1685" s="30">
        <f t="shared" si="5044"/>
        <v>0</v>
      </c>
      <c r="D1685" s="31"/>
      <c r="E1685" s="30">
        <f t="shared" ref="E1685" si="5099">(D1685*3531.5*(5.89*10^-7)*$L$7*$L$8)</f>
        <v>0</v>
      </c>
      <c r="F1685" s="31"/>
      <c r="G1685" s="30">
        <f t="shared" ref="G1685" si="5100">(F1685*3531.5*(5.89*10^-7)*$L$7*$L$8)</f>
        <v>0</v>
      </c>
      <c r="H1685" s="31"/>
      <c r="I1685" s="30">
        <f t="shared" ref="I1685" si="5101">(H1685*3531.5*(5.89*10^-7)*$L$7*$L$8)</f>
        <v>0</v>
      </c>
    </row>
    <row r="1686" spans="1:9" x14ac:dyDescent="0.25">
      <c r="A1686" s="23">
        <f t="shared" si="5019"/>
        <v>101100</v>
      </c>
      <c r="B1686" s="29"/>
      <c r="C1686" s="30">
        <f t="shared" si="5044"/>
        <v>0</v>
      </c>
      <c r="D1686" s="31"/>
      <c r="E1686" s="30">
        <f t="shared" ref="E1686" si="5102">(D1686*3531.5*(5.89*10^-7)*$L$7*$L$8)</f>
        <v>0</v>
      </c>
      <c r="F1686" s="31"/>
      <c r="G1686" s="30">
        <f t="shared" ref="G1686" si="5103">(F1686*3531.5*(5.89*10^-7)*$L$7*$L$8)</f>
        <v>0</v>
      </c>
      <c r="H1686" s="31"/>
      <c r="I1686" s="30">
        <f t="shared" ref="I1686" si="5104">(H1686*3531.5*(5.89*10^-7)*$L$7*$L$8)</f>
        <v>0</v>
      </c>
    </row>
    <row r="1687" spans="1:9" x14ac:dyDescent="0.25">
      <c r="A1687" s="23">
        <f t="shared" si="5019"/>
        <v>101160</v>
      </c>
      <c r="B1687" s="29"/>
      <c r="C1687" s="30">
        <f t="shared" si="5044"/>
        <v>0</v>
      </c>
      <c r="D1687" s="31"/>
      <c r="E1687" s="30">
        <f t="shared" ref="E1687" si="5105">(D1687*3531.5*(5.89*10^-7)*$L$7*$L$8)</f>
        <v>0</v>
      </c>
      <c r="F1687" s="31"/>
      <c r="G1687" s="30">
        <f t="shared" ref="G1687" si="5106">(F1687*3531.5*(5.89*10^-7)*$L$7*$L$8)</f>
        <v>0</v>
      </c>
      <c r="H1687" s="31"/>
      <c r="I1687" s="30">
        <f t="shared" ref="I1687" si="5107">(H1687*3531.5*(5.89*10^-7)*$L$7*$L$8)</f>
        <v>0</v>
      </c>
    </row>
    <row r="1688" spans="1:9" x14ac:dyDescent="0.25">
      <c r="A1688" s="23">
        <f t="shared" si="5019"/>
        <v>101220</v>
      </c>
      <c r="B1688" s="29"/>
      <c r="C1688" s="30">
        <f t="shared" si="5044"/>
        <v>0</v>
      </c>
      <c r="D1688" s="31"/>
      <c r="E1688" s="30">
        <f t="shared" ref="E1688" si="5108">(D1688*3531.5*(5.89*10^-7)*$L$7*$L$8)</f>
        <v>0</v>
      </c>
      <c r="F1688" s="31"/>
      <c r="G1688" s="30">
        <f t="shared" ref="G1688" si="5109">(F1688*3531.5*(5.89*10^-7)*$L$7*$L$8)</f>
        <v>0</v>
      </c>
      <c r="H1688" s="31"/>
      <c r="I1688" s="30">
        <f t="shared" ref="I1688" si="5110">(H1688*3531.5*(5.89*10^-7)*$L$7*$L$8)</f>
        <v>0</v>
      </c>
    </row>
    <row r="1689" spans="1:9" x14ac:dyDescent="0.25">
      <c r="A1689" s="23">
        <f t="shared" si="5019"/>
        <v>101280</v>
      </c>
      <c r="B1689" s="29"/>
      <c r="C1689" s="30">
        <f t="shared" si="5044"/>
        <v>0</v>
      </c>
      <c r="D1689" s="31"/>
      <c r="E1689" s="30">
        <f t="shared" ref="E1689" si="5111">(D1689*3531.5*(5.89*10^-7)*$L$7*$L$8)</f>
        <v>0</v>
      </c>
      <c r="F1689" s="31"/>
      <c r="G1689" s="30">
        <f t="shared" ref="G1689" si="5112">(F1689*3531.5*(5.89*10^-7)*$L$7*$L$8)</f>
        <v>0</v>
      </c>
      <c r="H1689" s="31"/>
      <c r="I1689" s="30">
        <f t="shared" ref="I1689" si="5113">(H1689*3531.5*(5.89*10^-7)*$L$7*$L$8)</f>
        <v>0</v>
      </c>
    </row>
    <row r="1690" spans="1:9" x14ac:dyDescent="0.25">
      <c r="A1690" s="23">
        <f t="shared" si="5019"/>
        <v>101340</v>
      </c>
      <c r="B1690" s="29"/>
      <c r="C1690" s="30">
        <f t="shared" si="5044"/>
        <v>0</v>
      </c>
      <c r="D1690" s="31"/>
      <c r="E1690" s="30">
        <f t="shared" ref="E1690" si="5114">(D1690*3531.5*(5.89*10^-7)*$L$7*$L$8)</f>
        <v>0</v>
      </c>
      <c r="F1690" s="31"/>
      <c r="G1690" s="30">
        <f t="shared" ref="G1690" si="5115">(F1690*3531.5*(5.89*10^-7)*$L$7*$L$8)</f>
        <v>0</v>
      </c>
      <c r="H1690" s="31"/>
      <c r="I1690" s="30">
        <f t="shared" ref="I1690" si="5116">(H1690*3531.5*(5.89*10^-7)*$L$7*$L$8)</f>
        <v>0</v>
      </c>
    </row>
    <row r="1691" spans="1:9" x14ac:dyDescent="0.25">
      <c r="A1691" s="23">
        <f t="shared" si="5019"/>
        <v>101400</v>
      </c>
      <c r="B1691" s="29"/>
      <c r="C1691" s="30">
        <f t="shared" si="5044"/>
        <v>0</v>
      </c>
      <c r="D1691" s="31"/>
      <c r="E1691" s="30">
        <f t="shared" ref="E1691" si="5117">(D1691*3531.5*(5.89*10^-7)*$L$7*$L$8)</f>
        <v>0</v>
      </c>
      <c r="F1691" s="31"/>
      <c r="G1691" s="30">
        <f t="shared" ref="G1691" si="5118">(F1691*3531.5*(5.89*10^-7)*$L$7*$L$8)</f>
        <v>0</v>
      </c>
      <c r="H1691" s="31"/>
      <c r="I1691" s="30">
        <f t="shared" ref="I1691" si="5119">(H1691*3531.5*(5.89*10^-7)*$L$7*$L$8)</f>
        <v>0</v>
      </c>
    </row>
    <row r="1692" spans="1:9" x14ac:dyDescent="0.25">
      <c r="A1692" s="23">
        <f t="shared" si="5019"/>
        <v>101460</v>
      </c>
      <c r="B1692" s="29"/>
      <c r="C1692" s="30">
        <f t="shared" si="5044"/>
        <v>0</v>
      </c>
      <c r="D1692" s="31"/>
      <c r="E1692" s="30">
        <f t="shared" ref="E1692" si="5120">(D1692*3531.5*(5.89*10^-7)*$L$7*$L$8)</f>
        <v>0</v>
      </c>
      <c r="F1692" s="31"/>
      <c r="G1692" s="30">
        <f t="shared" ref="G1692" si="5121">(F1692*3531.5*(5.89*10^-7)*$L$7*$L$8)</f>
        <v>0</v>
      </c>
      <c r="H1692" s="31"/>
      <c r="I1692" s="30">
        <f t="shared" ref="I1692" si="5122">(H1692*3531.5*(5.89*10^-7)*$L$7*$L$8)</f>
        <v>0</v>
      </c>
    </row>
    <row r="1693" spans="1:9" x14ac:dyDescent="0.25">
      <c r="A1693" s="23">
        <f t="shared" si="5019"/>
        <v>101520</v>
      </c>
      <c r="B1693" s="29"/>
      <c r="C1693" s="30">
        <f t="shared" si="5044"/>
        <v>0</v>
      </c>
      <c r="D1693" s="31"/>
      <c r="E1693" s="30">
        <f t="shared" ref="E1693" si="5123">(D1693*3531.5*(5.89*10^-7)*$L$7*$L$8)</f>
        <v>0</v>
      </c>
      <c r="F1693" s="31"/>
      <c r="G1693" s="30">
        <f t="shared" ref="G1693" si="5124">(F1693*3531.5*(5.89*10^-7)*$L$7*$L$8)</f>
        <v>0</v>
      </c>
      <c r="H1693" s="31"/>
      <c r="I1693" s="30">
        <f t="shared" ref="I1693" si="5125">(H1693*3531.5*(5.89*10^-7)*$L$7*$L$8)</f>
        <v>0</v>
      </c>
    </row>
    <row r="1694" spans="1:9" x14ac:dyDescent="0.25">
      <c r="A1694" s="23">
        <f t="shared" si="5019"/>
        <v>101580</v>
      </c>
      <c r="B1694" s="29"/>
      <c r="C1694" s="30">
        <f t="shared" si="5044"/>
        <v>0</v>
      </c>
      <c r="D1694" s="31"/>
      <c r="E1694" s="30">
        <f t="shared" ref="E1694" si="5126">(D1694*3531.5*(5.89*10^-7)*$L$7*$L$8)</f>
        <v>0</v>
      </c>
      <c r="F1694" s="31"/>
      <c r="G1694" s="30">
        <f t="shared" ref="G1694" si="5127">(F1694*3531.5*(5.89*10^-7)*$L$7*$L$8)</f>
        <v>0</v>
      </c>
      <c r="H1694" s="31"/>
      <c r="I1694" s="30">
        <f t="shared" ref="I1694" si="5128">(H1694*3531.5*(5.89*10^-7)*$L$7*$L$8)</f>
        <v>0</v>
      </c>
    </row>
    <row r="1695" spans="1:9" x14ac:dyDescent="0.25">
      <c r="A1695" s="23">
        <f t="shared" si="5019"/>
        <v>101640</v>
      </c>
      <c r="B1695" s="29"/>
      <c r="C1695" s="30">
        <f t="shared" si="5044"/>
        <v>0</v>
      </c>
      <c r="D1695" s="31"/>
      <c r="E1695" s="30">
        <f t="shared" ref="E1695" si="5129">(D1695*3531.5*(5.89*10^-7)*$L$7*$L$8)</f>
        <v>0</v>
      </c>
      <c r="F1695" s="31"/>
      <c r="G1695" s="30">
        <f t="shared" ref="G1695" si="5130">(F1695*3531.5*(5.89*10^-7)*$L$7*$L$8)</f>
        <v>0</v>
      </c>
      <c r="H1695" s="31"/>
      <c r="I1695" s="30">
        <f t="shared" ref="I1695" si="5131">(H1695*3531.5*(5.89*10^-7)*$L$7*$L$8)</f>
        <v>0</v>
      </c>
    </row>
    <row r="1696" spans="1:9" x14ac:dyDescent="0.25">
      <c r="A1696" s="23">
        <f t="shared" si="5019"/>
        <v>101700</v>
      </c>
      <c r="B1696" s="29"/>
      <c r="C1696" s="30">
        <f t="shared" si="5044"/>
        <v>0</v>
      </c>
      <c r="D1696" s="31"/>
      <c r="E1696" s="30">
        <f t="shared" ref="E1696" si="5132">(D1696*3531.5*(5.89*10^-7)*$L$7*$L$8)</f>
        <v>0</v>
      </c>
      <c r="F1696" s="31"/>
      <c r="G1696" s="30">
        <f t="shared" ref="G1696" si="5133">(F1696*3531.5*(5.89*10^-7)*$L$7*$L$8)</f>
        <v>0</v>
      </c>
      <c r="H1696" s="31"/>
      <c r="I1696" s="30">
        <f t="shared" ref="I1696" si="5134">(H1696*3531.5*(5.89*10^-7)*$L$7*$L$8)</f>
        <v>0</v>
      </c>
    </row>
    <row r="1697" spans="1:9" x14ac:dyDescent="0.25">
      <c r="A1697" s="23">
        <f t="shared" si="5019"/>
        <v>101760</v>
      </c>
      <c r="B1697" s="29"/>
      <c r="C1697" s="30">
        <f t="shared" si="5044"/>
        <v>0</v>
      </c>
      <c r="D1697" s="31"/>
      <c r="E1697" s="30">
        <f t="shared" ref="E1697" si="5135">(D1697*3531.5*(5.89*10^-7)*$L$7*$L$8)</f>
        <v>0</v>
      </c>
      <c r="F1697" s="31"/>
      <c r="G1697" s="30">
        <f t="shared" ref="G1697" si="5136">(F1697*3531.5*(5.89*10^-7)*$L$7*$L$8)</f>
        <v>0</v>
      </c>
      <c r="H1697" s="31"/>
      <c r="I1697" s="30">
        <f t="shared" ref="I1697" si="5137">(H1697*3531.5*(5.89*10^-7)*$L$7*$L$8)</f>
        <v>0</v>
      </c>
    </row>
    <row r="1698" spans="1:9" x14ac:dyDescent="0.25">
      <c r="A1698" s="23">
        <f t="shared" si="5019"/>
        <v>101820</v>
      </c>
      <c r="B1698" s="29"/>
      <c r="C1698" s="30">
        <f t="shared" si="5044"/>
        <v>0</v>
      </c>
      <c r="D1698" s="31"/>
      <c r="E1698" s="30">
        <f t="shared" ref="E1698" si="5138">(D1698*3531.5*(5.89*10^-7)*$L$7*$L$8)</f>
        <v>0</v>
      </c>
      <c r="F1698" s="31"/>
      <c r="G1698" s="30">
        <f t="shared" ref="G1698" si="5139">(F1698*3531.5*(5.89*10^-7)*$L$7*$L$8)</f>
        <v>0</v>
      </c>
      <c r="H1698" s="31"/>
      <c r="I1698" s="30">
        <f t="shared" ref="I1698" si="5140">(H1698*3531.5*(5.89*10^-7)*$L$7*$L$8)</f>
        <v>0</v>
      </c>
    </row>
    <row r="1699" spans="1:9" x14ac:dyDescent="0.25">
      <c r="A1699" s="23">
        <f t="shared" si="5019"/>
        <v>101880</v>
      </c>
      <c r="B1699" s="29"/>
      <c r="C1699" s="30">
        <f t="shared" si="5044"/>
        <v>0</v>
      </c>
      <c r="D1699" s="31"/>
      <c r="E1699" s="30">
        <f t="shared" ref="E1699" si="5141">(D1699*3531.5*(5.89*10^-7)*$L$7*$L$8)</f>
        <v>0</v>
      </c>
      <c r="F1699" s="31"/>
      <c r="G1699" s="30">
        <f t="shared" ref="G1699" si="5142">(F1699*3531.5*(5.89*10^-7)*$L$7*$L$8)</f>
        <v>0</v>
      </c>
      <c r="H1699" s="31"/>
      <c r="I1699" s="30">
        <f t="shared" ref="I1699" si="5143">(H1699*3531.5*(5.89*10^-7)*$L$7*$L$8)</f>
        <v>0</v>
      </c>
    </row>
    <row r="1700" spans="1:9" x14ac:dyDescent="0.25">
      <c r="A1700" s="23">
        <f t="shared" si="5019"/>
        <v>101940</v>
      </c>
      <c r="B1700" s="29"/>
      <c r="C1700" s="30">
        <f t="shared" si="5044"/>
        <v>0</v>
      </c>
      <c r="D1700" s="31"/>
      <c r="E1700" s="30">
        <f t="shared" ref="E1700" si="5144">(D1700*3531.5*(5.89*10^-7)*$L$7*$L$8)</f>
        <v>0</v>
      </c>
      <c r="F1700" s="31"/>
      <c r="G1700" s="30">
        <f t="shared" ref="G1700" si="5145">(F1700*3531.5*(5.89*10^-7)*$L$7*$L$8)</f>
        <v>0</v>
      </c>
      <c r="H1700" s="31"/>
      <c r="I1700" s="30">
        <f t="shared" ref="I1700" si="5146">(H1700*3531.5*(5.89*10^-7)*$L$7*$L$8)</f>
        <v>0</v>
      </c>
    </row>
    <row r="1701" spans="1:9" x14ac:dyDescent="0.25">
      <c r="A1701" s="23">
        <f t="shared" si="5019"/>
        <v>102000</v>
      </c>
      <c r="B1701" s="29"/>
      <c r="C1701" s="30">
        <f t="shared" si="5044"/>
        <v>0</v>
      </c>
      <c r="D1701" s="31"/>
      <c r="E1701" s="30">
        <f t="shared" ref="E1701" si="5147">(D1701*3531.5*(5.89*10^-7)*$L$7*$L$8)</f>
        <v>0</v>
      </c>
      <c r="F1701" s="31"/>
      <c r="G1701" s="30">
        <f t="shared" ref="G1701" si="5148">(F1701*3531.5*(5.89*10^-7)*$L$7*$L$8)</f>
        <v>0</v>
      </c>
      <c r="H1701" s="31"/>
      <c r="I1701" s="30">
        <f t="shared" ref="I1701" si="5149">(H1701*3531.5*(5.89*10^-7)*$L$7*$L$8)</f>
        <v>0</v>
      </c>
    </row>
    <row r="1702" spans="1:9" x14ac:dyDescent="0.25">
      <c r="A1702" s="23">
        <f t="shared" si="5019"/>
        <v>102060</v>
      </c>
      <c r="B1702" s="29"/>
      <c r="C1702" s="30">
        <f t="shared" si="5044"/>
        <v>0</v>
      </c>
      <c r="D1702" s="31"/>
      <c r="E1702" s="30">
        <f t="shared" ref="E1702" si="5150">(D1702*3531.5*(5.89*10^-7)*$L$7*$L$8)</f>
        <v>0</v>
      </c>
      <c r="F1702" s="31"/>
      <c r="G1702" s="30">
        <f t="shared" ref="G1702" si="5151">(F1702*3531.5*(5.89*10^-7)*$L$7*$L$8)</f>
        <v>0</v>
      </c>
      <c r="H1702" s="31"/>
      <c r="I1702" s="30">
        <f t="shared" ref="I1702" si="5152">(H1702*3531.5*(5.89*10^-7)*$L$7*$L$8)</f>
        <v>0</v>
      </c>
    </row>
    <row r="1703" spans="1:9" x14ac:dyDescent="0.25">
      <c r="A1703" s="23">
        <f t="shared" si="5019"/>
        <v>102120</v>
      </c>
      <c r="B1703" s="29"/>
      <c r="C1703" s="30">
        <f t="shared" si="5044"/>
        <v>0</v>
      </c>
      <c r="D1703" s="31"/>
      <c r="E1703" s="30">
        <f t="shared" ref="E1703" si="5153">(D1703*3531.5*(5.89*10^-7)*$L$7*$L$8)</f>
        <v>0</v>
      </c>
      <c r="F1703" s="31"/>
      <c r="G1703" s="30">
        <f t="shared" ref="G1703" si="5154">(F1703*3531.5*(5.89*10^-7)*$L$7*$L$8)</f>
        <v>0</v>
      </c>
      <c r="H1703" s="31"/>
      <c r="I1703" s="30">
        <f t="shared" ref="I1703" si="5155">(H1703*3531.5*(5.89*10^-7)*$L$7*$L$8)</f>
        <v>0</v>
      </c>
    </row>
    <row r="1704" spans="1:9" x14ac:dyDescent="0.25">
      <c r="A1704" s="23">
        <f t="shared" si="5019"/>
        <v>102180</v>
      </c>
      <c r="B1704" s="29"/>
      <c r="C1704" s="30">
        <f t="shared" si="5044"/>
        <v>0</v>
      </c>
      <c r="D1704" s="31"/>
      <c r="E1704" s="30">
        <f t="shared" ref="E1704" si="5156">(D1704*3531.5*(5.89*10^-7)*$L$7*$L$8)</f>
        <v>0</v>
      </c>
      <c r="F1704" s="31"/>
      <c r="G1704" s="30">
        <f t="shared" ref="G1704" si="5157">(F1704*3531.5*(5.89*10^-7)*$L$7*$L$8)</f>
        <v>0</v>
      </c>
      <c r="H1704" s="31"/>
      <c r="I1704" s="30">
        <f t="shared" ref="I1704" si="5158">(H1704*3531.5*(5.89*10^-7)*$L$7*$L$8)</f>
        <v>0</v>
      </c>
    </row>
    <row r="1705" spans="1:9" x14ac:dyDescent="0.25">
      <c r="A1705" s="23">
        <f t="shared" si="5019"/>
        <v>102240</v>
      </c>
      <c r="B1705" s="29"/>
      <c r="C1705" s="30">
        <f t="shared" si="5044"/>
        <v>0</v>
      </c>
      <c r="D1705" s="31"/>
      <c r="E1705" s="30">
        <f t="shared" ref="E1705" si="5159">(D1705*3531.5*(5.89*10^-7)*$L$7*$L$8)</f>
        <v>0</v>
      </c>
      <c r="F1705" s="31"/>
      <c r="G1705" s="30">
        <f t="shared" ref="G1705" si="5160">(F1705*3531.5*(5.89*10^-7)*$L$7*$L$8)</f>
        <v>0</v>
      </c>
      <c r="H1705" s="31"/>
      <c r="I1705" s="30">
        <f t="shared" ref="I1705" si="5161">(H1705*3531.5*(5.89*10^-7)*$L$7*$L$8)</f>
        <v>0</v>
      </c>
    </row>
    <row r="1706" spans="1:9" x14ac:dyDescent="0.25">
      <c r="A1706" s="23">
        <f t="shared" si="5019"/>
        <v>102300</v>
      </c>
      <c r="B1706" s="29"/>
      <c r="C1706" s="30">
        <f t="shared" si="5044"/>
        <v>0</v>
      </c>
      <c r="D1706" s="31"/>
      <c r="E1706" s="30">
        <f t="shared" ref="E1706" si="5162">(D1706*3531.5*(5.89*10^-7)*$L$7*$L$8)</f>
        <v>0</v>
      </c>
      <c r="F1706" s="31"/>
      <c r="G1706" s="30">
        <f t="shared" ref="G1706" si="5163">(F1706*3531.5*(5.89*10^-7)*$L$7*$L$8)</f>
        <v>0</v>
      </c>
      <c r="H1706" s="31"/>
      <c r="I1706" s="30">
        <f t="shared" ref="I1706" si="5164">(H1706*3531.5*(5.89*10^-7)*$L$7*$L$8)</f>
        <v>0</v>
      </c>
    </row>
    <row r="1707" spans="1:9" x14ac:dyDescent="0.25">
      <c r="A1707" s="23">
        <f t="shared" si="5019"/>
        <v>102360</v>
      </c>
      <c r="B1707" s="29"/>
      <c r="C1707" s="30">
        <f t="shared" si="5044"/>
        <v>0</v>
      </c>
      <c r="D1707" s="31"/>
      <c r="E1707" s="30">
        <f t="shared" ref="E1707" si="5165">(D1707*3531.5*(5.89*10^-7)*$L$7*$L$8)</f>
        <v>0</v>
      </c>
      <c r="F1707" s="31"/>
      <c r="G1707" s="30">
        <f t="shared" ref="G1707" si="5166">(F1707*3531.5*(5.89*10^-7)*$L$7*$L$8)</f>
        <v>0</v>
      </c>
      <c r="H1707" s="31"/>
      <c r="I1707" s="30">
        <f t="shared" ref="I1707" si="5167">(H1707*3531.5*(5.89*10^-7)*$L$7*$L$8)</f>
        <v>0</v>
      </c>
    </row>
    <row r="1708" spans="1:9" x14ac:dyDescent="0.25">
      <c r="A1708" s="23">
        <f t="shared" si="5019"/>
        <v>102420</v>
      </c>
      <c r="B1708" s="29"/>
      <c r="C1708" s="30">
        <f t="shared" si="5044"/>
        <v>0</v>
      </c>
      <c r="D1708" s="31"/>
      <c r="E1708" s="30">
        <f t="shared" ref="E1708" si="5168">(D1708*3531.5*(5.89*10^-7)*$L$7*$L$8)</f>
        <v>0</v>
      </c>
      <c r="F1708" s="31"/>
      <c r="G1708" s="30">
        <f t="shared" ref="G1708" si="5169">(F1708*3531.5*(5.89*10^-7)*$L$7*$L$8)</f>
        <v>0</v>
      </c>
      <c r="H1708" s="31"/>
      <c r="I1708" s="30">
        <f t="shared" ref="I1708" si="5170">(H1708*3531.5*(5.89*10^-7)*$L$7*$L$8)</f>
        <v>0</v>
      </c>
    </row>
    <row r="1709" spans="1:9" x14ac:dyDescent="0.25">
      <c r="A1709" s="23">
        <f t="shared" si="5019"/>
        <v>102480</v>
      </c>
      <c r="B1709" s="29"/>
      <c r="C1709" s="30">
        <f t="shared" si="5044"/>
        <v>0</v>
      </c>
      <c r="D1709" s="31"/>
      <c r="E1709" s="30">
        <f t="shared" ref="E1709" si="5171">(D1709*3531.5*(5.89*10^-7)*$L$7*$L$8)</f>
        <v>0</v>
      </c>
      <c r="F1709" s="31"/>
      <c r="G1709" s="30">
        <f t="shared" ref="G1709" si="5172">(F1709*3531.5*(5.89*10^-7)*$L$7*$L$8)</f>
        <v>0</v>
      </c>
      <c r="H1709" s="31"/>
      <c r="I1709" s="30">
        <f t="shared" ref="I1709" si="5173">(H1709*3531.5*(5.89*10^-7)*$L$7*$L$8)</f>
        <v>0</v>
      </c>
    </row>
    <row r="1710" spans="1:9" x14ac:dyDescent="0.25">
      <c r="A1710" s="23">
        <f t="shared" si="5019"/>
        <v>102540</v>
      </c>
      <c r="B1710" s="29"/>
      <c r="C1710" s="30">
        <f t="shared" si="5044"/>
        <v>0</v>
      </c>
      <c r="D1710" s="31"/>
      <c r="E1710" s="30">
        <f t="shared" ref="E1710" si="5174">(D1710*3531.5*(5.89*10^-7)*$L$7*$L$8)</f>
        <v>0</v>
      </c>
      <c r="F1710" s="31"/>
      <c r="G1710" s="30">
        <f t="shared" ref="G1710" si="5175">(F1710*3531.5*(5.89*10^-7)*$L$7*$L$8)</f>
        <v>0</v>
      </c>
      <c r="H1710" s="31"/>
      <c r="I1710" s="30">
        <f t="shared" ref="I1710" si="5176">(H1710*3531.5*(5.89*10^-7)*$L$7*$L$8)</f>
        <v>0</v>
      </c>
    </row>
    <row r="1711" spans="1:9" x14ac:dyDescent="0.25">
      <c r="A1711" s="23">
        <f t="shared" si="5019"/>
        <v>102600</v>
      </c>
      <c r="B1711" s="29"/>
      <c r="C1711" s="30">
        <f t="shared" si="5044"/>
        <v>0</v>
      </c>
      <c r="D1711" s="31"/>
      <c r="E1711" s="30">
        <f t="shared" ref="E1711" si="5177">(D1711*3531.5*(5.89*10^-7)*$L$7*$L$8)</f>
        <v>0</v>
      </c>
      <c r="F1711" s="31"/>
      <c r="G1711" s="30">
        <f t="shared" ref="G1711" si="5178">(F1711*3531.5*(5.89*10^-7)*$L$7*$L$8)</f>
        <v>0</v>
      </c>
      <c r="H1711" s="31"/>
      <c r="I1711" s="30">
        <f t="shared" ref="I1711" si="5179">(H1711*3531.5*(5.89*10^-7)*$L$7*$L$8)</f>
        <v>0</v>
      </c>
    </row>
    <row r="1712" spans="1:9" x14ac:dyDescent="0.25">
      <c r="A1712" s="23">
        <f t="shared" si="5019"/>
        <v>102660</v>
      </c>
      <c r="B1712" s="29"/>
      <c r="C1712" s="30">
        <f t="shared" si="5044"/>
        <v>0</v>
      </c>
      <c r="D1712" s="31"/>
      <c r="E1712" s="30">
        <f t="shared" ref="E1712" si="5180">(D1712*3531.5*(5.89*10^-7)*$L$7*$L$8)</f>
        <v>0</v>
      </c>
      <c r="F1712" s="31"/>
      <c r="G1712" s="30">
        <f t="shared" ref="G1712" si="5181">(F1712*3531.5*(5.89*10^-7)*$L$7*$L$8)</f>
        <v>0</v>
      </c>
      <c r="H1712" s="31"/>
      <c r="I1712" s="30">
        <f t="shared" ref="I1712" si="5182">(H1712*3531.5*(5.89*10^-7)*$L$7*$L$8)</f>
        <v>0</v>
      </c>
    </row>
    <row r="1713" spans="1:9" x14ac:dyDescent="0.25">
      <c r="A1713" s="23">
        <f t="shared" si="5019"/>
        <v>102720</v>
      </c>
      <c r="B1713" s="29"/>
      <c r="C1713" s="30">
        <f t="shared" si="5044"/>
        <v>0</v>
      </c>
      <c r="D1713" s="31"/>
      <c r="E1713" s="30">
        <f t="shared" ref="E1713" si="5183">(D1713*3531.5*(5.89*10^-7)*$L$7*$L$8)</f>
        <v>0</v>
      </c>
      <c r="F1713" s="31"/>
      <c r="G1713" s="30">
        <f t="shared" ref="G1713" si="5184">(F1713*3531.5*(5.89*10^-7)*$L$7*$L$8)</f>
        <v>0</v>
      </c>
      <c r="H1713" s="31"/>
      <c r="I1713" s="30">
        <f t="shared" ref="I1713" si="5185">(H1713*3531.5*(5.89*10^-7)*$L$7*$L$8)</f>
        <v>0</v>
      </c>
    </row>
    <row r="1714" spans="1:9" x14ac:dyDescent="0.25">
      <c r="A1714" s="23">
        <f t="shared" si="5019"/>
        <v>102780</v>
      </c>
      <c r="B1714" s="29"/>
      <c r="C1714" s="30">
        <f t="shared" si="5044"/>
        <v>0</v>
      </c>
      <c r="D1714" s="31"/>
      <c r="E1714" s="30">
        <f t="shared" ref="E1714" si="5186">(D1714*3531.5*(5.89*10^-7)*$L$7*$L$8)</f>
        <v>0</v>
      </c>
      <c r="F1714" s="31"/>
      <c r="G1714" s="30">
        <f t="shared" ref="G1714" si="5187">(F1714*3531.5*(5.89*10^-7)*$L$7*$L$8)</f>
        <v>0</v>
      </c>
      <c r="H1714" s="31"/>
      <c r="I1714" s="30">
        <f t="shared" ref="I1714" si="5188">(H1714*3531.5*(5.89*10^-7)*$L$7*$L$8)</f>
        <v>0</v>
      </c>
    </row>
    <row r="1715" spans="1:9" x14ac:dyDescent="0.25">
      <c r="A1715" s="23">
        <f t="shared" si="5019"/>
        <v>102840</v>
      </c>
      <c r="B1715" s="29"/>
      <c r="C1715" s="30">
        <f t="shared" si="5044"/>
        <v>0</v>
      </c>
      <c r="D1715" s="31"/>
      <c r="E1715" s="30">
        <f t="shared" ref="E1715" si="5189">(D1715*3531.5*(5.89*10^-7)*$L$7*$L$8)</f>
        <v>0</v>
      </c>
      <c r="F1715" s="31"/>
      <c r="G1715" s="30">
        <f t="shared" ref="G1715" si="5190">(F1715*3531.5*(5.89*10^-7)*$L$7*$L$8)</f>
        <v>0</v>
      </c>
      <c r="H1715" s="31"/>
      <c r="I1715" s="30">
        <f t="shared" ref="I1715" si="5191">(H1715*3531.5*(5.89*10^-7)*$L$7*$L$8)</f>
        <v>0</v>
      </c>
    </row>
    <row r="1716" spans="1:9" x14ac:dyDescent="0.25">
      <c r="A1716" s="23">
        <f t="shared" si="5019"/>
        <v>102900</v>
      </c>
      <c r="B1716" s="29"/>
      <c r="C1716" s="30">
        <f t="shared" si="5044"/>
        <v>0</v>
      </c>
      <c r="D1716" s="31"/>
      <c r="E1716" s="30">
        <f t="shared" ref="E1716" si="5192">(D1716*3531.5*(5.89*10^-7)*$L$7*$L$8)</f>
        <v>0</v>
      </c>
      <c r="F1716" s="31"/>
      <c r="G1716" s="30">
        <f t="shared" ref="G1716" si="5193">(F1716*3531.5*(5.89*10^-7)*$L$7*$L$8)</f>
        <v>0</v>
      </c>
      <c r="H1716" s="31"/>
      <c r="I1716" s="30">
        <f t="shared" ref="I1716" si="5194">(H1716*3531.5*(5.89*10^-7)*$L$7*$L$8)</f>
        <v>0</v>
      </c>
    </row>
    <row r="1717" spans="1:9" x14ac:dyDescent="0.25">
      <c r="A1717" s="23">
        <f t="shared" si="5019"/>
        <v>102960</v>
      </c>
      <c r="B1717" s="29"/>
      <c r="C1717" s="30">
        <f t="shared" si="5044"/>
        <v>0</v>
      </c>
      <c r="D1717" s="31"/>
      <c r="E1717" s="30">
        <f t="shared" ref="E1717" si="5195">(D1717*3531.5*(5.89*10^-7)*$L$7*$L$8)</f>
        <v>0</v>
      </c>
      <c r="F1717" s="31"/>
      <c r="G1717" s="30">
        <f t="shared" ref="G1717" si="5196">(F1717*3531.5*(5.89*10^-7)*$L$7*$L$8)</f>
        <v>0</v>
      </c>
      <c r="H1717" s="31"/>
      <c r="I1717" s="30">
        <f t="shared" ref="I1717" si="5197">(H1717*3531.5*(5.89*10^-7)*$L$7*$L$8)</f>
        <v>0</v>
      </c>
    </row>
    <row r="1718" spans="1:9" x14ac:dyDescent="0.25">
      <c r="A1718" s="23">
        <f t="shared" si="5019"/>
        <v>103020</v>
      </c>
      <c r="B1718" s="29"/>
      <c r="C1718" s="30">
        <f t="shared" si="5044"/>
        <v>0</v>
      </c>
      <c r="D1718" s="31"/>
      <c r="E1718" s="30">
        <f t="shared" ref="E1718" si="5198">(D1718*3531.5*(5.89*10^-7)*$L$7*$L$8)</f>
        <v>0</v>
      </c>
      <c r="F1718" s="31"/>
      <c r="G1718" s="30">
        <f t="shared" ref="G1718" si="5199">(F1718*3531.5*(5.89*10^-7)*$L$7*$L$8)</f>
        <v>0</v>
      </c>
      <c r="H1718" s="31"/>
      <c r="I1718" s="30">
        <f t="shared" ref="I1718" si="5200">(H1718*3531.5*(5.89*10^-7)*$L$7*$L$8)</f>
        <v>0</v>
      </c>
    </row>
    <row r="1719" spans="1:9" x14ac:dyDescent="0.25">
      <c r="A1719" s="23">
        <f t="shared" si="5019"/>
        <v>103080</v>
      </c>
      <c r="B1719" s="29"/>
      <c r="C1719" s="30">
        <f t="shared" si="5044"/>
        <v>0</v>
      </c>
      <c r="D1719" s="31"/>
      <c r="E1719" s="30">
        <f t="shared" ref="E1719" si="5201">(D1719*3531.5*(5.89*10^-7)*$L$7*$L$8)</f>
        <v>0</v>
      </c>
      <c r="F1719" s="31"/>
      <c r="G1719" s="30">
        <f t="shared" ref="G1719" si="5202">(F1719*3531.5*(5.89*10^-7)*$L$7*$L$8)</f>
        <v>0</v>
      </c>
      <c r="H1719" s="31"/>
      <c r="I1719" s="30">
        <f t="shared" ref="I1719" si="5203">(H1719*3531.5*(5.89*10^-7)*$L$7*$L$8)</f>
        <v>0</v>
      </c>
    </row>
    <row r="1720" spans="1:9" x14ac:dyDescent="0.25">
      <c r="A1720" s="23">
        <f t="shared" si="5019"/>
        <v>103140</v>
      </c>
      <c r="B1720" s="29"/>
      <c r="C1720" s="30">
        <f t="shared" si="5044"/>
        <v>0</v>
      </c>
      <c r="D1720" s="31"/>
      <c r="E1720" s="30">
        <f t="shared" ref="E1720" si="5204">(D1720*3531.5*(5.89*10^-7)*$L$7*$L$8)</f>
        <v>0</v>
      </c>
      <c r="F1720" s="31"/>
      <c r="G1720" s="30">
        <f t="shared" ref="G1720" si="5205">(F1720*3531.5*(5.89*10^-7)*$L$7*$L$8)</f>
        <v>0</v>
      </c>
      <c r="H1720" s="31"/>
      <c r="I1720" s="30">
        <f t="shared" ref="I1720" si="5206">(H1720*3531.5*(5.89*10^-7)*$L$7*$L$8)</f>
        <v>0</v>
      </c>
    </row>
    <row r="1721" spans="1:9" x14ac:dyDescent="0.25">
      <c r="A1721" s="23">
        <f t="shared" si="5019"/>
        <v>103200</v>
      </c>
      <c r="B1721" s="29"/>
      <c r="C1721" s="30">
        <f t="shared" si="5044"/>
        <v>0</v>
      </c>
      <c r="D1721" s="31"/>
      <c r="E1721" s="30">
        <f t="shared" ref="E1721" si="5207">(D1721*3531.5*(5.89*10^-7)*$L$7*$L$8)</f>
        <v>0</v>
      </c>
      <c r="F1721" s="31"/>
      <c r="G1721" s="30">
        <f t="shared" ref="G1721" si="5208">(F1721*3531.5*(5.89*10^-7)*$L$7*$L$8)</f>
        <v>0</v>
      </c>
      <c r="H1721" s="31"/>
      <c r="I1721" s="30">
        <f t="shared" ref="I1721" si="5209">(H1721*3531.5*(5.89*10^-7)*$L$7*$L$8)</f>
        <v>0</v>
      </c>
    </row>
    <row r="1722" spans="1:9" x14ac:dyDescent="0.25">
      <c r="A1722" s="23"/>
      <c r="C1722" s="21"/>
      <c r="D1722" s="27"/>
      <c r="E1722" s="27"/>
      <c r="F1722" s="27"/>
      <c r="G1722" s="27"/>
      <c r="H1722" s="27"/>
      <c r="I1722" s="27"/>
    </row>
    <row r="1723" spans="1:9" x14ac:dyDescent="0.25">
      <c r="A1723" s="23"/>
      <c r="C1723" s="21"/>
      <c r="D1723" s="27"/>
      <c r="E1723" s="27"/>
      <c r="F1723" s="27"/>
      <c r="G1723" s="27"/>
      <c r="H1723" s="27"/>
      <c r="I1723" s="27"/>
    </row>
    <row r="1724" spans="1:9" x14ac:dyDescent="0.25">
      <c r="C1724" s="21"/>
      <c r="D1724" s="27"/>
      <c r="E1724" s="27"/>
      <c r="F1724" s="27"/>
      <c r="G1724" s="27"/>
      <c r="H1724" s="27"/>
      <c r="I1724" s="27"/>
    </row>
    <row r="1725" spans="1:9" x14ac:dyDescent="0.25">
      <c r="C1725" s="21"/>
      <c r="D1725" s="27"/>
      <c r="E1725" s="27"/>
      <c r="F1725" s="27"/>
      <c r="G1725" s="27"/>
      <c r="H1725" s="27"/>
      <c r="I1725" s="27"/>
    </row>
    <row r="1726" spans="1:9" x14ac:dyDescent="0.25">
      <c r="C1726" s="21"/>
      <c r="D1726" s="27"/>
      <c r="E1726" s="27"/>
      <c r="F1726" s="27"/>
      <c r="G1726" s="27"/>
      <c r="H1726" s="27"/>
      <c r="I1726" s="27"/>
    </row>
    <row r="1727" spans="1:9" x14ac:dyDescent="0.25">
      <c r="C1727" s="21"/>
      <c r="D1727" s="27"/>
      <c r="E1727" s="27"/>
      <c r="F1727" s="27"/>
      <c r="G1727" s="27"/>
      <c r="H1727" s="27"/>
      <c r="I1727" s="27"/>
    </row>
    <row r="1728" spans="1:9" x14ac:dyDescent="0.25">
      <c r="C1728" s="21"/>
      <c r="D1728" s="27"/>
      <c r="E1728" s="27"/>
      <c r="F1728" s="27"/>
      <c r="G1728" s="27"/>
      <c r="H1728" s="27"/>
      <c r="I1728" s="27"/>
    </row>
    <row r="1729" spans="3:9" x14ac:dyDescent="0.25">
      <c r="C1729" s="21"/>
      <c r="D1729" s="27"/>
      <c r="E1729" s="27"/>
      <c r="F1729" s="27"/>
      <c r="G1729" s="27"/>
      <c r="H1729" s="27"/>
      <c r="I1729" s="27"/>
    </row>
    <row r="1730" spans="3:9" x14ac:dyDescent="0.25">
      <c r="C1730" s="21"/>
      <c r="D1730" s="27"/>
      <c r="E1730" s="27"/>
      <c r="F1730" s="27"/>
      <c r="G1730" s="27"/>
      <c r="H1730" s="27"/>
      <c r="I1730" s="27"/>
    </row>
    <row r="1731" spans="3:9" x14ac:dyDescent="0.25">
      <c r="C1731" s="21"/>
      <c r="D1731" s="27"/>
      <c r="E1731" s="27"/>
      <c r="F1731" s="27"/>
      <c r="G1731" s="27"/>
      <c r="H1731" s="27"/>
      <c r="I1731" s="27"/>
    </row>
  </sheetData>
  <mergeCells count="2">
    <mergeCell ref="K3:Z4"/>
    <mergeCell ref="K10:M10"/>
  </mergeCells>
  <phoneticPr fontId="20" type="noConversion"/>
  <pageMargins left="0.7" right="0.7" top="0.75" bottom="0.75" header="0.3" footer="0.3"/>
  <pageSetup orientation="portrait" horizontalDpi="4294967292" verticalDpi="4294967292" r:id="rId1"/>
  <drawing r:id="rId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Templat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ester, Kyle</dc:creator>
  <cp:lastModifiedBy>Urban, Sarah</cp:lastModifiedBy>
  <cp:lastPrinted>2014-10-08T00:06:21Z</cp:lastPrinted>
  <dcterms:created xsi:type="dcterms:W3CDTF">2014-06-11T19:16:39Z</dcterms:created>
  <dcterms:modified xsi:type="dcterms:W3CDTF">2018-05-02T20:38:05Z</dcterms:modified>
</cp:coreProperties>
</file>